
      </c>
      <c r="E1896">
        <v>263</v>
      </c>
      <c r="F1896" s="19">
        <v>0.13600000000000001</v>
      </c>
      <c r="G1896" s="18">
        <v>53985</v>
      </c>
      <c r="H1896" s="6">
        <v>33926.39</v>
      </c>
      <c r="I1896" s="6">
        <v>11792.81</v>
      </c>
      <c r="J1896" s="6">
        <v>9642.2999999999993</v>
      </c>
      <c r="K1896" s="18">
        <v>53985</v>
      </c>
      <c r="L1896" s="6">
        <f t="shared" si="29"/>
        <v>2150.5100000000002</v>
      </c>
      <c r="M1896">
        <v>49099.708939033131</v>
      </c>
    </row>
    <row r="1897" spans="1:13" x14ac:dyDescent="0.25">
      <c r="A1897" t="s">
        <v>6083</v>
      </c>
      <c r="B1897">
        <v>360013</v>
      </c>
      <c r="C1897" t="s">
        <v>7854</v>
      </c>
      <c r="D1897" t="s">
        <v>168</v>
      </c>
      <c r="E1897">
        <v>20</v>
      </c>
      <c r="F1897" s="19">
        <v>0.13600000000000001</v>
      </c>
      <c r="G1897" s="18">
        <v>53985</v>
      </c>
      <c r="H1897" s="6">
        <v>28000.9</v>
      </c>
      <c r="I1897" s="6">
        <v>11102.5</v>
      </c>
      <c r="J1897" s="6">
        <v>10018.35</v>
      </c>
      <c r="K1897" s="18">
        <v>53985</v>
      </c>
      <c r="L1897" s="6">
        <f t="shared" si="29"/>
        <v>1084.1499999999996</v>
      </c>
      <c r="M1897">
        <v>47064.587413619432</v>
      </c>
    </row>
    <row r="1898" spans="1:13" x14ac:dyDescent="0.25">
      <c r="A1898" t="s">
        <v>6083</v>
      </c>
      <c r="B1898">
        <v>360014</v>
      </c>
      <c r="C1898" t="s">
        <v>7855</v>
      </c>
      <c r="D1898" t="s">
        <v>168</v>
      </c>
      <c r="E1898">
        <v>123</v>
      </c>
      <c r="F1898" s="19">
        <v>0.13600000000000001</v>
      </c>
      <c r="G1898" s="18">
        <v>53985</v>
      </c>
      <c r="H1898" s="6">
        <v>18197.37</v>
      </c>
      <c r="I1898" s="6">
        <v>18345.05</v>
      </c>
      <c r="J1898" s="6">
        <v>17015.080000000002</v>
      </c>
      <c r="K1898" s="18">
        <v>53985</v>
      </c>
      <c r="L1898" s="6">
        <f t="shared" si="29"/>
        <v>1329.9699999999975</v>
      </c>
      <c r="M1898">
        <v>65243.085372524154</v>
      </c>
    </row>
    <row r="1899" spans="1:13" x14ac:dyDescent="0.25">
      <c r="A1899" t="s">
        <v>6083</v>
      </c>
      <c r="B1899">
        <v>360016</v>
      </c>
      <c r="C1899" t="s">
        <v>7856</v>
      </c>
      <c r="D1899" t="s">
        <v>168</v>
      </c>
      <c r="E1899">
        <v>227</v>
      </c>
      <c r="F1899" s="19">
        <v>0.13600000000000001</v>
      </c>
      <c r="G1899" s="18">
        <v>53985</v>
      </c>
      <c r="H1899" s="6">
        <v>43370.51</v>
      </c>
      <c r="I1899" s="6">
        <v>12182.49</v>
      </c>
      <c r="J1899" s="6">
        <v>10512.8</v>
      </c>
      <c r="K1899" s="18">
        <v>53985</v>
      </c>
      <c r="L1899" s="6">
        <f t="shared" si="29"/>
        <v>1669.6900000000005</v>
      </c>
      <c r="M1899">
        <v>49934.505404383432</v>
      </c>
    </row>
    <row r="1900" spans="1:13" x14ac:dyDescent="0.25">
      <c r="A1900" t="s">
        <v>6083</v>
      </c>
      <c r="B1900">
        <v>360017</v>
      </c>
      <c r="C1900" t="s">
        <v>7857</v>
      </c>
      <c r="D1900" t="s">
        <v>168</v>
      </c>
      <c r="E1900">
        <v>173</v>
      </c>
      <c r="F1900" s="19">
        <v>0.13600000000000001</v>
      </c>
      <c r="G1900" s="18">
        <v>53985</v>
      </c>
      <c r="H1900" s="6">
        <v>54962.64</v>
      </c>
      <c r="I1900" s="6">
        <v>14590.08</v>
      </c>
      <c r="J1900" s="6">
        <v>12313.13</v>
      </c>
      <c r="K1900" s="18">
        <v>53985</v>
      </c>
      <c r="L1900" s="6">
        <f t="shared" si="29"/>
        <v>2276.9500000000007</v>
      </c>
      <c r="M1900">
        <v>56129.874780384424</v>
      </c>
    </row>
    <row r="1901" spans="1:13" x14ac:dyDescent="0.25">
      <c r="A1901" t="s">
        <v>6083</v>
      </c>
      <c r="B1901">
        <v>360020</v>
      </c>
      <c r="C1901" t="s">
        <v>7858</v>
      </c>
      <c r="D1901" t="s">
        <v>168</v>
      </c>
      <c r="E1901">
        <v>496</v>
      </c>
      <c r="F1901" s="19">
        <v>0.13600000000000001</v>
      </c>
      <c r="G1901" s="18">
        <v>53985</v>
      </c>
      <c r="H1901" s="6">
        <v>73643.64</v>
      </c>
      <c r="I1901" s="6">
        <v>13304.77</v>
      </c>
      <c r="J1901" s="6">
        <v>10879.23</v>
      </c>
      <c r="K1901" s="18">
        <v>53985</v>
      </c>
      <c r="L1901" s="6">
        <f t="shared" si="29"/>
        <v>2425.5400000000009</v>
      </c>
      <c r="M1901">
        <v>52959.546818856397</v>
      </c>
    </row>
    <row r="1902" spans="1:13" x14ac:dyDescent="0.25">
      <c r="A1902" t="s">
        <v>6083</v>
      </c>
      <c r="B1902">
        <v>360025</v>
      </c>
      <c r="C1902" t="s">
        <v>7859</v>
      </c>
      <c r="D1902" t="s">
        <v>168</v>
      </c>
      <c r="E1902">
        <v>73</v>
      </c>
      <c r="F1902" s="19">
        <v>0.13600000000000001</v>
      </c>
      <c r="G1902" s="18">
        <v>53985</v>
      </c>
      <c r="H1902" s="6">
        <v>37338.050000000003</v>
      </c>
      <c r="I1902" s="6">
        <v>11588.18</v>
      </c>
      <c r="J1902" s="6">
        <v>9372.2199999999993</v>
      </c>
      <c r="K1902" s="18">
        <v>53985</v>
      </c>
      <c r="L1902" s="6">
        <f t="shared" si="29"/>
        <v>2215.9600000000009</v>
      </c>
      <c r="M1902">
        <v>48607.092406068376</v>
      </c>
    </row>
    <row r="1903" spans="1:13" x14ac:dyDescent="0.25">
      <c r="A1903" t="s">
        <v>6083</v>
      </c>
      <c r="B1903">
        <v>360026</v>
      </c>
      <c r="C1903" t="s">
        <v>7860</v>
      </c>
      <c r="D1903" t="s">
        <v>168</v>
      </c>
      <c r="E1903">
        <v>81</v>
      </c>
      <c r="F1903" s="19">
        <v>0.13600000000000001</v>
      </c>
      <c r="G1903" s="18">
        <v>53985</v>
      </c>
      <c r="H1903" s="6">
        <v>50790.36</v>
      </c>
      <c r="I1903" s="6">
        <v>10095.06</v>
      </c>
      <c r="J1903" s="6">
        <v>9181.57</v>
      </c>
      <c r="K1903" s="18">
        <v>53985</v>
      </c>
      <c r="L1903" s="6">
        <f t="shared" si="29"/>
        <v>913.48999999999978</v>
      </c>
      <c r="M1903">
        <v>44496.37689564687</v>
      </c>
    </row>
    <row r="1904" spans="1:13" x14ac:dyDescent="0.25">
      <c r="A1904" t="s">
        <v>6083</v>
      </c>
      <c r="B1904">
        <v>360027</v>
      </c>
      <c r="C1904" t="s">
        <v>7861</v>
      </c>
      <c r="D1904" t="s">
        <v>168</v>
      </c>
      <c r="E1904">
        <v>367</v>
      </c>
      <c r="F1904" s="19">
        <v>0.13600000000000001</v>
      </c>
      <c r="G1904" s="18">
        <v>53985</v>
      </c>
      <c r="H1904" s="6">
        <v>60881.97</v>
      </c>
      <c r="I1904" s="6">
        <v>13609.88</v>
      </c>
      <c r="J1904" s="6">
        <v>11206.58</v>
      </c>
      <c r="K1904" s="18">
        <v>53985</v>
      </c>
      <c r="L1904" s="6">
        <f t="shared" si="29"/>
        <v>2403.2999999999993</v>
      </c>
      <c r="M1904">
        <v>53715.906697992665</v>
      </c>
    </row>
    <row r="1905" spans="1:13" x14ac:dyDescent="0.25">
      <c r="A1905" t="s">
        <v>6083</v>
      </c>
      <c r="B1905">
        <v>360035</v>
      </c>
      <c r="C1905" t="s">
        <v>7864</v>
      </c>
      <c r="D1905" t="s">
        <v>168</v>
      </c>
      <c r="E1905">
        <v>480</v>
      </c>
      <c r="F1905" s="19">
        <v>0.13600000000000001</v>
      </c>
      <c r="G1905" s="18">
        <v>53985</v>
      </c>
      <c r="H1905" s="6">
        <v>36516.85</v>
      </c>
      <c r="I1905" s="6">
        <v>12154.4</v>
      </c>
      <c r="J1905" s="6">
        <v>10167.969999999999</v>
      </c>
      <c r="K1905" s="18">
        <v>53985</v>
      </c>
      <c r="L1905" s="6">
        <f t="shared" si="29"/>
        <v>1986.4300000000003</v>
      </c>
      <c r="M1905">
        <v>49956.138626365566</v>
      </c>
    </row>
    <row r="1906" spans="1:13" x14ac:dyDescent="0.25">
      <c r="A1906" t="s">
        <v>6083</v>
      </c>
      <c r="B1906">
        <v>360036</v>
      </c>
      <c r="C1906" t="s">
        <v>7865</v>
      </c>
      <c r="D1906" t="s">
        <v>168</v>
      </c>
      <c r="E1906">
        <v>124</v>
      </c>
      <c r="F1906" s="19">
        <v>0.13600000000000001</v>
      </c>
      <c r="G1906" s="18">
        <v>53985</v>
      </c>
      <c r="H1906" s="6">
        <v>15077.95</v>
      </c>
      <c r="I1906" s="6">
        <v>10174.48</v>
      </c>
      <c r="J1906" s="6">
        <v>8790.07</v>
      </c>
      <c r="K1906" s="18">
        <v>53985</v>
      </c>
      <c r="L1906" s="6">
        <f t="shared" si="29"/>
        <v>1384.4099999999999</v>
      </c>
      <c r="M1906">
        <v>44831.512965878974</v>
      </c>
    </row>
    <row r="1907" spans="1:13" x14ac:dyDescent="0.25">
      <c r="A1907" t="s">
        <v>6083</v>
      </c>
      <c r="B1907">
        <v>360037</v>
      </c>
      <c r="C1907" t="s">
        <v>8797</v>
      </c>
      <c r="D1907" t="s">
        <v>168</v>
      </c>
      <c r="E1907">
        <v>24</v>
      </c>
      <c r="F1907" s="19">
        <v>0.13600000000000001</v>
      </c>
      <c r="G1907" s="18">
        <v>53985</v>
      </c>
      <c r="H1907" s="6">
        <v>48205.17</v>
      </c>
      <c r="I1907" s="6">
        <v>16103.75</v>
      </c>
      <c r="J1907" s="6">
        <v>12179.46</v>
      </c>
      <c r="K1907" s="18">
        <v>53985</v>
      </c>
      <c r="L1907" s="6">
        <f t="shared" si="29"/>
        <v>3924.2900000000009</v>
      </c>
      <c r="M1907">
        <v>60391.987393464377</v>
      </c>
    </row>
    <row r="1908" spans="1:13" x14ac:dyDescent="0.25">
      <c r="A1908" t="s">
        <v>6083</v>
      </c>
      <c r="B1908">
        <v>360039</v>
      </c>
      <c r="C1908" t="s">
        <v>7866</v>
      </c>
      <c r="D1908" t="s">
        <v>168</v>
      </c>
      <c r="E1908">
        <v>134</v>
      </c>
      <c r="F1908" s="19">
        <v>0.13600000000000001</v>
      </c>
      <c r="G1908" s="18">
        <v>53985</v>
      </c>
      <c r="H1908" s="6">
        <v>31080.799999999999</v>
      </c>
      <c r="I1908" s="6">
        <v>12673</v>
      </c>
      <c r="J1908" s="6">
        <v>11228.58</v>
      </c>
      <c r="K1908" s="18">
        <v>53985</v>
      </c>
      <c r="L1908" s="6">
        <f t="shared" si="29"/>
        <v>1444.42</v>
      </c>
      <c r="M1908">
        <v>51095.503441844936</v>
      </c>
    </row>
    <row r="1909" spans="1:13" x14ac:dyDescent="0.25">
      <c r="A1909" t="s">
        <v>6083</v>
      </c>
      <c r="B1909">
        <v>360040</v>
      </c>
      <c r="C1909" t="s">
        <v>7867</v>
      </c>
      <c r="D1909" t="s">
        <v>168</v>
      </c>
      <c r="E1909">
        <v>47</v>
      </c>
      <c r="F1909" s="19">
        <v>0.13600000000000001</v>
      </c>
      <c r="G1909" s="18">
        <v>53985</v>
      </c>
      <c r="H1909" s="6">
        <v>22541.64</v>
      </c>
      <c r="I1909" s="6">
        <v>12545.21</v>
      </c>
      <c r="J1909" s="6">
        <v>10407.549999999999</v>
      </c>
      <c r="K1909" s="18">
        <v>53985</v>
      </c>
      <c r="L1909" s="6">
        <f t="shared" si="29"/>
        <v>2137.66</v>
      </c>
      <c r="M1909">
        <v>50977.068371365865</v>
      </c>
    </row>
    <row r="1910" spans="1:13" x14ac:dyDescent="0.25">
      <c r="A1910" t="s">
        <v>6083</v>
      </c>
      <c r="B1910">
        <v>360041</v>
      </c>
      <c r="C1910" t="s">
        <v>7868</v>
      </c>
      <c r="D1910" t="s">
        <v>168</v>
      </c>
      <c r="E1910">
        <v>283</v>
      </c>
      <c r="F1910" s="19">
        <v>0.13600000000000001</v>
      </c>
      <c r="G1910" s="18">
        <v>53985</v>
      </c>
      <c r="H1910" s="6">
        <v>29888.69</v>
      </c>
      <c r="I1910" s="6">
        <v>9861.7099999999991</v>
      </c>
      <c r="J1910" s="6">
        <v>8959.2999999999993</v>
      </c>
      <c r="K1910" s="18">
        <v>53985</v>
      </c>
      <c r="L1910" s="6">
        <f t="shared" si="29"/>
        <v>902.40999999999985</v>
      </c>
      <c r="M1910">
        <v>43909.761719156835</v>
      </c>
    </row>
    <row r="1911" spans="1:13" x14ac:dyDescent="0.25">
      <c r="A1911" t="s">
        <v>6083</v>
      </c>
      <c r="B1911">
        <v>360044</v>
      </c>
      <c r="C1911" t="s">
        <v>7869</v>
      </c>
      <c r="D1911" t="s">
        <v>168</v>
      </c>
      <c r="E1911">
        <v>81</v>
      </c>
      <c r="F1911" s="19">
        <v>0.13600000000000001</v>
      </c>
      <c r="G1911" s="18">
        <v>53985</v>
      </c>
      <c r="H1911" s="6">
        <v>26175.54</v>
      </c>
      <c r="I1911" s="6">
        <v>13465.47</v>
      </c>
      <c r="J1911" s="6">
        <v>12164.93</v>
      </c>
      <c r="K1911" s="18">
        <v>53985</v>
      </c>
      <c r="L1911" s="6">
        <f t="shared" si="29"/>
        <v>1300.5399999999991</v>
      </c>
      <c r="M1911">
        <v>53035.04093557912</v>
      </c>
    </row>
    <row r="1912" spans="1:13" x14ac:dyDescent="0.25">
      <c r="A1912" t="s">
        <v>6083</v>
      </c>
      <c r="B1912">
        <v>360046</v>
      </c>
      <c r="C1912" t="s">
        <v>8798</v>
      </c>
      <c r="D1912" t="s">
        <v>168</v>
      </c>
      <c r="E1912">
        <v>17</v>
      </c>
      <c r="F1912" s="19">
        <v>0.13600000000000001</v>
      </c>
      <c r="G1912" s="18">
        <v>53985</v>
      </c>
      <c r="H1912" s="6">
        <v>18482.29</v>
      </c>
      <c r="I1912" s="6">
        <v>10446.06</v>
      </c>
      <c r="J1912" s="6">
        <v>8357.2900000000009</v>
      </c>
      <c r="K1912" s="18">
        <v>53985</v>
      </c>
      <c r="L1912" s="6">
        <f t="shared" si="29"/>
        <v>2088.7699999999986</v>
      </c>
      <c r="M1912">
        <v>45714.773695294061</v>
      </c>
    </row>
    <row r="1913" spans="1:13" x14ac:dyDescent="0.25">
      <c r="A1913" t="s">
        <v>6083</v>
      </c>
      <c r="B1913">
        <v>360048</v>
      </c>
      <c r="C1913" t="s">
        <v>7870</v>
      </c>
      <c r="D1913" t="s">
        <v>168</v>
      </c>
      <c r="E1913">
        <v>74</v>
      </c>
      <c r="F1913" s="19">
        <v>0.13600000000000001</v>
      </c>
      <c r="G1913" s="18">
        <v>53985</v>
      </c>
      <c r="H1913" s="6">
        <v>72366</v>
      </c>
      <c r="I1913" s="6">
        <v>17959.72</v>
      </c>
      <c r="J1913" s="6">
        <v>13763.24</v>
      </c>
      <c r="K1913" s="18">
        <v>53985</v>
      </c>
      <c r="L1913" s="6">
        <f t="shared" si="29"/>
        <v>4196.4800000000014</v>
      </c>
      <c r="M1913">
        <v>65111.066028553949</v>
      </c>
    </row>
    <row r="1914" spans="1:13" x14ac:dyDescent="0.25">
      <c r="A1914" t="s">
        <v>6083</v>
      </c>
      <c r="B1914">
        <v>360051</v>
      </c>
      <c r="C1914" t="s">
        <v>7871</v>
      </c>
      <c r="D1914" t="s">
        <v>168</v>
      </c>
      <c r="E1914">
        <v>419</v>
      </c>
      <c r="F1914" s="19">
        <v>0.13600000000000001</v>
      </c>
      <c r="G1914" s="18">
        <v>53985</v>
      </c>
      <c r="H1914" s="6">
        <v>49912.75</v>
      </c>
      <c r="I1914" s="6">
        <v>12933.7</v>
      </c>
      <c r="J1914" s="6">
        <v>10472.06</v>
      </c>
      <c r="K1914" s="18">
        <v>53985</v>
      </c>
      <c r="L1914" s="6">
        <f t="shared" si="29"/>
        <v>2461.6400000000012</v>
      </c>
      <c r="M1914">
        <v>52042.299081365629</v>
      </c>
    </row>
    <row r="1915" spans="1:13" x14ac:dyDescent="0.25">
      <c r="A1915" t="s">
        <v>6083</v>
      </c>
      <c r="B1915">
        <v>360052</v>
      </c>
      <c r="C1915" t="s">
        <v>6435</v>
      </c>
      <c r="D1915" t="s">
        <v>168</v>
      </c>
      <c r="E1915">
        <v>289</v>
      </c>
      <c r="F1915" s="19">
        <v>0.13600000000000001</v>
      </c>
      <c r="G1915" s="18">
        <v>53985</v>
      </c>
      <c r="H1915" s="6">
        <v>56136.5</v>
      </c>
      <c r="I1915" s="6">
        <v>12319.59</v>
      </c>
      <c r="J1915" s="6">
        <v>10114.17</v>
      </c>
      <c r="K1915" s="18">
        <v>53985</v>
      </c>
      <c r="L1915" s="6">
        <f t="shared" si="29"/>
        <v>2205.42</v>
      </c>
      <c r="M1915">
        <v>50432.644383259183</v>
      </c>
    </row>
    <row r="1916" spans="1:13" x14ac:dyDescent="0.25">
      <c r="A1916" t="s">
        <v>6083</v>
      </c>
      <c r="B1916">
        <v>360054</v>
      </c>
      <c r="C1916" t="s">
        <v>7872</v>
      </c>
      <c r="D1916" t="s">
        <v>168</v>
      </c>
      <c r="E1916">
        <v>101</v>
      </c>
      <c r="F1916" s="19">
        <v>0.13600000000000001</v>
      </c>
      <c r="G1916" s="18">
        <v>53985</v>
      </c>
      <c r="H1916" s="6">
        <v>29654.26</v>
      </c>
      <c r="I1916" s="6">
        <v>9868.58</v>
      </c>
      <c r="J1916" s="6">
        <v>8966.81</v>
      </c>
      <c r="K1916" s="18">
        <v>53985</v>
      </c>
      <c r="L1916" s="6">
        <f t="shared" si="29"/>
        <v>901.77000000000044</v>
      </c>
      <c r="M1916">
        <v>43926.75189249828</v>
      </c>
    </row>
    <row r="1917" spans="1:13" x14ac:dyDescent="0.25">
      <c r="A1917" t="s">
        <v>6083</v>
      </c>
      <c r="B1917">
        <v>360055</v>
      </c>
      <c r="C1917" t="s">
        <v>7873</v>
      </c>
      <c r="D1917" t="s">
        <v>168</v>
      </c>
      <c r="E1917">
        <v>106</v>
      </c>
      <c r="F1917" s="19">
        <v>0.13600000000000001</v>
      </c>
      <c r="G1917" s="18">
        <v>53985</v>
      </c>
      <c r="H1917" s="6">
        <v>77908.100000000006</v>
      </c>
      <c r="I1917" s="6">
        <v>10732.15</v>
      </c>
      <c r="J1917" s="6">
        <v>9370.17</v>
      </c>
      <c r="K1917" s="18">
        <v>53985</v>
      </c>
      <c r="L1917" s="6">
        <f t="shared" si="29"/>
        <v>1361.9799999999996</v>
      </c>
      <c r="M1917">
        <v>46219.246679188982</v>
      </c>
    </row>
    <row r="1918" spans="1:13" x14ac:dyDescent="0.25">
      <c r="A1918" t="s">
        <v>6083</v>
      </c>
      <c r="B1918">
        <v>360056</v>
      </c>
      <c r="C1918" t="s">
        <v>7874</v>
      </c>
      <c r="D1918" t="s">
        <v>168</v>
      </c>
      <c r="E1918">
        <v>273</v>
      </c>
      <c r="F1918" s="19">
        <v>0.13600000000000001</v>
      </c>
      <c r="G1918" s="18">
        <v>53985</v>
      </c>
      <c r="H1918" s="6">
        <v>42074.82</v>
      </c>
      <c r="I1918" s="6">
        <v>10505.58</v>
      </c>
      <c r="J1918" s="6">
        <v>9246.92</v>
      </c>
      <c r="K1918" s="18">
        <v>53985</v>
      </c>
      <c r="L1918" s="6">
        <f t="shared" si="29"/>
        <v>1258.6599999999999</v>
      </c>
      <c r="M1918">
        <v>45622.830687473295</v>
      </c>
    </row>
    <row r="1919" spans="1:13" x14ac:dyDescent="0.25">
      <c r="A1919" t="s">
        <v>6083</v>
      </c>
      <c r="B1919">
        <v>360058</v>
      </c>
      <c r="C1919" t="s">
        <v>7875</v>
      </c>
      <c r="D1919" t="s">
        <v>168</v>
      </c>
      <c r="E1919">
        <v>20</v>
      </c>
      <c r="F1919" s="19">
        <v>0.13600000000000001</v>
      </c>
      <c r="G1919" s="18">
        <v>53985</v>
      </c>
      <c r="H1919" s="6">
        <v>20595.8</v>
      </c>
      <c r="I1919" s="6">
        <v>10575.35</v>
      </c>
      <c r="J1919" s="6">
        <v>9404.2999999999993</v>
      </c>
      <c r="K1919" s="18">
        <v>53985</v>
      </c>
      <c r="L1919" s="6">
        <f t="shared" si="29"/>
        <v>1171.0500000000011</v>
      </c>
      <c r="M1919">
        <v>45771.854889622533</v>
      </c>
    </row>
    <row r="1920" spans="1:13" x14ac:dyDescent="0.25">
      <c r="A1920" t="s">
        <v>6083</v>
      </c>
      <c r="B1920">
        <v>360059</v>
      </c>
      <c r="C1920" t="s">
        <v>7876</v>
      </c>
      <c r="D1920" t="s">
        <v>168</v>
      </c>
      <c r="E1920">
        <v>137</v>
      </c>
      <c r="F1920" s="19">
        <v>0.13600000000000001</v>
      </c>
      <c r="G1920" s="18">
        <v>53985</v>
      </c>
      <c r="H1920" s="6">
        <v>42412.3</v>
      </c>
      <c r="I1920" s="6">
        <v>18398.23</v>
      </c>
      <c r="J1920" s="6">
        <v>14531.38</v>
      </c>
      <c r="K1920" s="18">
        <v>53985</v>
      </c>
      <c r="L1920" s="6">
        <f t="shared" si="29"/>
        <v>3866.8500000000004</v>
      </c>
      <c r="M1920">
        <v>66111.791454036851</v>
      </c>
    </row>
    <row r="1921" spans="1:13" x14ac:dyDescent="0.25">
      <c r="A1921" t="s">
        <v>6083</v>
      </c>
      <c r="B1921">
        <v>360064</v>
      </c>
      <c r="C1921" t="s">
        <v>7877</v>
      </c>
      <c r="D1921" t="s">
        <v>168</v>
      </c>
      <c r="E1921">
        <v>291</v>
      </c>
      <c r="F1921" s="19">
        <v>0.13600000000000001</v>
      </c>
      <c r="G1921" s="18">
        <v>53985</v>
      </c>
      <c r="H1921" s="6">
        <v>44619.13</v>
      </c>
      <c r="I1921" s="6">
        <v>11363.39</v>
      </c>
      <c r="J1921" s="6">
        <v>9644.4699999999993</v>
      </c>
      <c r="K1921" s="18">
        <v>53985</v>
      </c>
      <c r="L1921" s="6">
        <f t="shared" si="29"/>
        <v>1718.92</v>
      </c>
      <c r="M1921">
        <v>47900.939315264128</v>
      </c>
    </row>
    <row r="1922" spans="1:13" x14ac:dyDescent="0.25">
      <c r="A1922" t="s">
        <v>6083</v>
      </c>
      <c r="B1922">
        <v>360065</v>
      </c>
      <c r="C1922" t="s">
        <v>7878</v>
      </c>
      <c r="D1922" t="s">
        <v>168</v>
      </c>
      <c r="E1922">
        <v>139</v>
      </c>
      <c r="F1922" s="19">
        <v>0.13600000000000001</v>
      </c>
      <c r="G1922" s="18">
        <v>53985</v>
      </c>
      <c r="H1922" s="6">
        <v>18738.240000000002</v>
      </c>
      <c r="I1922" s="6">
        <v>10008.6</v>
      </c>
      <c r="J1922" s="6">
        <v>8842.56</v>
      </c>
      <c r="K1922" s="18">
        <v>53985</v>
      </c>
      <c r="L1922" s="6">
        <f t="shared" si="29"/>
        <v>1166.0400000000009</v>
      </c>
      <c r="M1922">
        <v>44353.461943315226</v>
      </c>
    </row>
    <row r="1923" spans="1:13" x14ac:dyDescent="0.25">
      <c r="A1923" t="s">
        <v>6083</v>
      </c>
      <c r="B1923">
        <v>360066</v>
      </c>
      <c r="C1923" t="s">
        <v>7879</v>
      </c>
      <c r="D1923" t="s">
        <v>168</v>
      </c>
      <c r="E1923">
        <v>387</v>
      </c>
      <c r="F1923" s="19">
        <v>0.13600000000000001</v>
      </c>
      <c r="G1923" s="18">
        <v>53985</v>
      </c>
      <c r="H1923" s="6">
        <v>51057.63</v>
      </c>
      <c r="I1923" s="6">
        <v>10961.4</v>
      </c>
      <c r="J1923" s="6">
        <v>9333.2900000000009</v>
      </c>
      <c r="K1923" s="18">
        <v>53985</v>
      </c>
      <c r="L1923" s="6">
        <f t="shared" ref="L1923:L1986" si="30">I1923-J1923</f>
        <v>1628.1099999999988</v>
      </c>
      <c r="M1923">
        <v>46869.581394132285</v>
      </c>
    </row>
    <row r="1924" spans="1:13" x14ac:dyDescent="0.25">
      <c r="A1924" t="s">
        <v>6083</v>
      </c>
      <c r="B1924">
        <v>360068</v>
      </c>
      <c r="C1924" t="s">
        <v>7880</v>
      </c>
      <c r="D1924" t="s">
        <v>168</v>
      </c>
      <c r="E1924">
        <v>193</v>
      </c>
      <c r="F1924" s="19">
        <v>0.13600000000000001</v>
      </c>
      <c r="G1924" s="18">
        <v>53985</v>
      </c>
      <c r="H1924" s="6">
        <v>87589.09</v>
      </c>
      <c r="I1924" s="6">
        <v>12896.58</v>
      </c>
      <c r="J1924" s="6">
        <v>11317.4</v>
      </c>
      <c r="K1924" s="18">
        <v>53985</v>
      </c>
      <c r="L1924" s="6">
        <f t="shared" si="30"/>
        <v>1579.1800000000003</v>
      </c>
      <c r="M1924">
        <v>51693.562369966268</v>
      </c>
    </row>
    <row r="1925" spans="1:13" x14ac:dyDescent="0.25">
      <c r="A1925" t="s">
        <v>6083</v>
      </c>
      <c r="B1925">
        <v>360070</v>
      </c>
      <c r="C1925" t="s">
        <v>6449</v>
      </c>
      <c r="D1925" t="s">
        <v>168</v>
      </c>
      <c r="E1925">
        <v>206</v>
      </c>
      <c r="F1925" s="19">
        <v>0.13600000000000001</v>
      </c>
      <c r="G1925" s="18">
        <v>53985</v>
      </c>
      <c r="H1925" s="6">
        <v>24427</v>
      </c>
      <c r="I1925" s="6">
        <v>11265.32</v>
      </c>
      <c r="J1925" s="6">
        <v>9437.92</v>
      </c>
      <c r="K1925" s="18">
        <v>53985</v>
      </c>
      <c r="L1925" s="6">
        <f t="shared" si="30"/>
        <v>1827.3999999999996</v>
      </c>
      <c r="M1925">
        <v>47687.214621228726</v>
      </c>
    </row>
    <row r="1926" spans="1:13" x14ac:dyDescent="0.25">
      <c r="A1926" t="s">
        <v>6083</v>
      </c>
      <c r="B1926">
        <v>360071</v>
      </c>
      <c r="C1926" t="s">
        <v>7881</v>
      </c>
      <c r="D1926" t="s">
        <v>168</v>
      </c>
      <c r="E1926">
        <v>24</v>
      </c>
      <c r="F1926" s="19">
        <v>0.13600000000000001</v>
      </c>
      <c r="G1926" s="18">
        <v>53985</v>
      </c>
      <c r="H1926" s="6">
        <v>14755.75</v>
      </c>
      <c r="I1926" s="6">
        <v>13884.71</v>
      </c>
      <c r="J1926" s="6">
        <v>12948.96</v>
      </c>
      <c r="K1926" s="18">
        <v>53985</v>
      </c>
      <c r="L1926" s="6">
        <f t="shared" si="30"/>
        <v>935.75</v>
      </c>
      <c r="M1926">
        <v>53977.391993770179</v>
      </c>
    </row>
    <row r="1927" spans="1:13" x14ac:dyDescent="0.25">
      <c r="A1927" t="s">
        <v>6083</v>
      </c>
      <c r="B1927">
        <v>360072</v>
      </c>
      <c r="C1927" t="s">
        <v>7882</v>
      </c>
      <c r="D1927" t="s">
        <v>168</v>
      </c>
      <c r="E1927">
        <v>199</v>
      </c>
      <c r="F1927" s="19">
        <v>0.13600000000000001</v>
      </c>
      <c r="G1927" s="18">
        <v>53985</v>
      </c>
      <c r="H1927" s="6">
        <v>22184.94</v>
      </c>
      <c r="I1927" s="6">
        <v>11201.02</v>
      </c>
      <c r="J1927" s="6">
        <v>9911.6299999999992</v>
      </c>
      <c r="K1927" s="18">
        <v>53985</v>
      </c>
      <c r="L1927" s="6">
        <f t="shared" si="30"/>
        <v>1289.3900000000012</v>
      </c>
      <c r="M1927">
        <v>47370.422734522836</v>
      </c>
    </row>
    <row r="1928" spans="1:13" x14ac:dyDescent="0.25">
      <c r="A1928" t="s">
        <v>6083</v>
      </c>
      <c r="B1928">
        <v>360074</v>
      </c>
      <c r="C1928" t="s">
        <v>7883</v>
      </c>
      <c r="D1928" t="s">
        <v>168</v>
      </c>
      <c r="E1928">
        <v>69</v>
      </c>
      <c r="F1928" s="19">
        <v>0.13600000000000001</v>
      </c>
      <c r="G1928" s="18">
        <v>53985</v>
      </c>
      <c r="H1928" s="6">
        <v>64695.78</v>
      </c>
      <c r="I1928" s="6">
        <v>10916.06</v>
      </c>
      <c r="J1928" s="6">
        <v>9837.1200000000008</v>
      </c>
      <c r="K1928" s="18">
        <v>53985</v>
      </c>
      <c r="L1928" s="6">
        <f t="shared" si="30"/>
        <v>1078.9399999999987</v>
      </c>
      <c r="M1928">
        <v>46596.955038840788</v>
      </c>
    </row>
    <row r="1929" spans="1:13" x14ac:dyDescent="0.25">
      <c r="A1929" t="s">
        <v>6083</v>
      </c>
      <c r="B1929">
        <v>360075</v>
      </c>
      <c r="C1929" t="s">
        <v>7884</v>
      </c>
      <c r="D1929" t="s">
        <v>168</v>
      </c>
      <c r="E1929">
        <v>180</v>
      </c>
      <c r="F1929" s="19">
        <v>0.13600000000000001</v>
      </c>
      <c r="G1929" s="18">
        <v>53985</v>
      </c>
      <c r="H1929" s="6">
        <v>36839.61</v>
      </c>
      <c r="I1929" s="6">
        <v>14689.27</v>
      </c>
      <c r="J1929" s="6">
        <v>11811.4</v>
      </c>
      <c r="K1929" s="18">
        <v>53985</v>
      </c>
      <c r="L1929" s="6">
        <f t="shared" si="30"/>
        <v>2877.8700000000008</v>
      </c>
      <c r="M1929">
        <v>56552.140923426392</v>
      </c>
    </row>
    <row r="1930" spans="1:13" x14ac:dyDescent="0.25">
      <c r="A1930" t="s">
        <v>6083</v>
      </c>
      <c r="B1930">
        <v>360076</v>
      </c>
      <c r="C1930" t="s">
        <v>7885</v>
      </c>
      <c r="D1930" t="s">
        <v>168</v>
      </c>
      <c r="E1930">
        <v>150</v>
      </c>
      <c r="F1930" s="19">
        <v>0.13600000000000001</v>
      </c>
      <c r="G1930" s="18">
        <v>53985</v>
      </c>
      <c r="H1930" s="6">
        <v>42725.06</v>
      </c>
      <c r="I1930" s="6">
        <v>10553.19</v>
      </c>
      <c r="J1930" s="6">
        <v>9125.11</v>
      </c>
      <c r="K1930" s="18">
        <v>53985</v>
      </c>
      <c r="L1930" s="6">
        <f t="shared" si="30"/>
        <v>1428.08</v>
      </c>
      <c r="M1930">
        <v>45790.996601525811</v>
      </c>
    </row>
    <row r="1931" spans="1:13" x14ac:dyDescent="0.25">
      <c r="A1931" t="s">
        <v>6083</v>
      </c>
      <c r="B1931">
        <v>360077</v>
      </c>
      <c r="C1931" t="s">
        <v>7886</v>
      </c>
      <c r="D1931" t="s">
        <v>168</v>
      </c>
      <c r="E1931">
        <v>298</v>
      </c>
      <c r="F1931" s="19">
        <v>0.13600000000000001</v>
      </c>
      <c r="G1931" s="18">
        <v>53985</v>
      </c>
      <c r="H1931" s="6">
        <v>42746.41</v>
      </c>
      <c r="I1931" s="6">
        <v>12188.46</v>
      </c>
      <c r="J1931" s="6">
        <v>10794.94</v>
      </c>
      <c r="K1931" s="18">
        <v>53985</v>
      </c>
      <c r="L1931" s="6">
        <f t="shared" si="30"/>
        <v>1393.5199999999986</v>
      </c>
      <c r="M1931">
        <v>49869.335824072754</v>
      </c>
    </row>
    <row r="1932" spans="1:13" x14ac:dyDescent="0.25">
      <c r="A1932" t="s">
        <v>6083</v>
      </c>
      <c r="B1932">
        <v>360078</v>
      </c>
      <c r="C1932" t="s">
        <v>7887</v>
      </c>
      <c r="D1932" t="s">
        <v>168</v>
      </c>
      <c r="E1932">
        <v>113</v>
      </c>
      <c r="F1932" s="19">
        <v>0.13600000000000001</v>
      </c>
      <c r="G1932" s="18">
        <v>53985</v>
      </c>
      <c r="H1932" s="6">
        <v>47026.879999999997</v>
      </c>
      <c r="I1932" s="6">
        <v>10700.65</v>
      </c>
      <c r="J1932" s="6">
        <v>9393.11</v>
      </c>
      <c r="K1932" s="18">
        <v>53985</v>
      </c>
      <c r="L1932" s="6">
        <f t="shared" si="30"/>
        <v>1307.5399999999991</v>
      </c>
      <c r="M1932">
        <v>46124.704294202253</v>
      </c>
    </row>
    <row r="1933" spans="1:13" x14ac:dyDescent="0.25">
      <c r="A1933" t="s">
        <v>6083</v>
      </c>
      <c r="B1933">
        <v>360079</v>
      </c>
      <c r="C1933" t="s">
        <v>7888</v>
      </c>
      <c r="D1933" t="s">
        <v>168</v>
      </c>
      <c r="E1933">
        <v>262</v>
      </c>
      <c r="F1933" s="19">
        <v>0.13600000000000001</v>
      </c>
      <c r="G1933" s="18">
        <v>53985</v>
      </c>
      <c r="H1933" s="6">
        <v>46070.27</v>
      </c>
      <c r="I1933" s="6">
        <v>13172.41</v>
      </c>
      <c r="J1933" s="6">
        <v>9579.33</v>
      </c>
      <c r="K1933" s="18">
        <v>53985</v>
      </c>
      <c r="L1933" s="6">
        <f t="shared" si="30"/>
        <v>3593.08</v>
      </c>
      <c r="M1933">
        <v>52967.243468047833</v>
      </c>
    </row>
    <row r="1934" spans="1:13" x14ac:dyDescent="0.25">
      <c r="A1934" t="s">
        <v>6083</v>
      </c>
      <c r="B1934">
        <v>360080</v>
      </c>
      <c r="C1934" t="s">
        <v>7889</v>
      </c>
      <c r="D1934" t="s">
        <v>168</v>
      </c>
      <c r="E1934">
        <v>31</v>
      </c>
      <c r="F1934" s="19">
        <v>0.13600000000000001</v>
      </c>
      <c r="G1934" s="18">
        <v>53985</v>
      </c>
      <c r="H1934" s="6">
        <v>24145.26</v>
      </c>
      <c r="I1934" s="6">
        <v>9588.77</v>
      </c>
      <c r="J1934" s="6">
        <v>8737.9699999999993</v>
      </c>
      <c r="K1934" s="18">
        <v>53985</v>
      </c>
      <c r="L1934" s="6">
        <f t="shared" si="30"/>
        <v>850.80000000000109</v>
      </c>
      <c r="M1934">
        <v>43212.412431139077</v>
      </c>
    </row>
    <row r="1935" spans="1:13" x14ac:dyDescent="0.25">
      <c r="A1935" t="s">
        <v>6083</v>
      </c>
      <c r="B1935">
        <v>360081</v>
      </c>
      <c r="C1935" t="s">
        <v>7890</v>
      </c>
      <c r="D1935" t="s">
        <v>168</v>
      </c>
      <c r="E1935">
        <v>97</v>
      </c>
      <c r="F1935" s="19">
        <v>0.13600000000000001</v>
      </c>
      <c r="G1935" s="18">
        <v>53985</v>
      </c>
      <c r="H1935" s="6">
        <v>71307.67</v>
      </c>
      <c r="I1935" s="6">
        <v>11908.81</v>
      </c>
      <c r="J1935" s="6">
        <v>10235</v>
      </c>
      <c r="K1935" s="18">
        <v>53985</v>
      </c>
      <c r="L1935" s="6">
        <f t="shared" si="30"/>
        <v>1673.8099999999995</v>
      </c>
      <c r="M1935">
        <v>49251.468935158984</v>
      </c>
    </row>
    <row r="1936" spans="1:13" x14ac:dyDescent="0.25">
      <c r="A1936" t="s">
        <v>6083</v>
      </c>
      <c r="B1936">
        <v>360082</v>
      </c>
      <c r="C1936" t="s">
        <v>7891</v>
      </c>
      <c r="D1936" t="s">
        <v>168</v>
      </c>
      <c r="E1936">
        <v>62</v>
      </c>
      <c r="F1936" s="19">
        <v>0.13600000000000001</v>
      </c>
      <c r="G1936" s="18">
        <v>53985</v>
      </c>
      <c r="H1936" s="6">
        <v>39716.949999999997</v>
      </c>
      <c r="I1936" s="6">
        <v>10748.15</v>
      </c>
      <c r="J1936" s="6">
        <v>9742.81</v>
      </c>
      <c r="K1936" s="18">
        <v>53985</v>
      </c>
      <c r="L1936" s="6">
        <f t="shared" si="30"/>
        <v>1005.3400000000001</v>
      </c>
      <c r="M1936">
        <v>46155.815210229841</v>
      </c>
    </row>
    <row r="1937" spans="1:13" x14ac:dyDescent="0.25">
      <c r="A1937" t="s">
        <v>6083</v>
      </c>
      <c r="B1937">
        <v>360084</v>
      </c>
      <c r="C1937" t="s">
        <v>7892</v>
      </c>
      <c r="D1937" t="s">
        <v>168</v>
      </c>
      <c r="E1937">
        <v>321</v>
      </c>
      <c r="F1937" s="19">
        <v>0.13600000000000001</v>
      </c>
      <c r="G1937" s="18">
        <v>53985</v>
      </c>
      <c r="H1937" s="6">
        <v>26942.240000000002</v>
      </c>
      <c r="I1937" s="6">
        <v>11623.3</v>
      </c>
      <c r="J1937" s="6">
        <v>9430.99</v>
      </c>
      <c r="K1937" s="18">
        <v>53985</v>
      </c>
      <c r="L1937" s="6">
        <f t="shared" si="30"/>
        <v>2192.3099999999995</v>
      </c>
      <c r="M1937">
        <v>48688.037419350119</v>
      </c>
    </row>
    <row r="1938" spans="1:13" x14ac:dyDescent="0.25">
      <c r="A1938" t="s">
        <v>6083</v>
      </c>
      <c r="B1938">
        <v>360085</v>
      </c>
      <c r="C1938" t="s">
        <v>7893</v>
      </c>
      <c r="D1938" t="s">
        <v>168</v>
      </c>
      <c r="E1938">
        <v>444</v>
      </c>
      <c r="F1938" s="19">
        <v>0.13600000000000001</v>
      </c>
      <c r="G1938" s="18">
        <v>53985</v>
      </c>
      <c r="H1938" s="6">
        <v>71457.89</v>
      </c>
      <c r="I1938" s="6">
        <v>17726.07</v>
      </c>
      <c r="J1938" s="6">
        <v>13325.57</v>
      </c>
      <c r="K1938" s="18">
        <v>53985</v>
      </c>
      <c r="L1938" s="6">
        <f t="shared" si="30"/>
        <v>4400.5</v>
      </c>
      <c r="M1938">
        <v>64586.084463133513</v>
      </c>
    </row>
    <row r="1939" spans="1:13" x14ac:dyDescent="0.25">
      <c r="A1939" t="s">
        <v>6083</v>
      </c>
      <c r="B1939">
        <v>360086</v>
      </c>
      <c r="C1939" t="s">
        <v>7894</v>
      </c>
      <c r="D1939" t="s">
        <v>168</v>
      </c>
      <c r="E1939">
        <v>224</v>
      </c>
      <c r="F1939" s="19">
        <v>0.13600000000000001</v>
      </c>
      <c r="G1939" s="18">
        <v>53985</v>
      </c>
      <c r="H1939" s="6">
        <v>45465.43</v>
      </c>
      <c r="I1939" s="6">
        <v>11110.05</v>
      </c>
      <c r="J1939" s="6">
        <v>9489.9599999999991</v>
      </c>
      <c r="K1939" s="18">
        <v>53985</v>
      </c>
      <c r="L1939" s="6">
        <f t="shared" si="30"/>
        <v>1620.0900000000001</v>
      </c>
      <c r="M1939">
        <v>47238.897453215934</v>
      </c>
    </row>
    <row r="1940" spans="1:13" x14ac:dyDescent="0.25">
      <c r="A1940" t="s">
        <v>6083</v>
      </c>
      <c r="B1940">
        <v>360087</v>
      </c>
      <c r="C1940" t="s">
        <v>8799</v>
      </c>
      <c r="D1940" t="s">
        <v>168</v>
      </c>
      <c r="E1940">
        <v>24</v>
      </c>
      <c r="F1940" s="19">
        <v>0.13600000000000001</v>
      </c>
      <c r="G1940" s="18">
        <v>53985</v>
      </c>
      <c r="H1940" s="6">
        <v>37661.54</v>
      </c>
      <c r="I1940" s="6">
        <v>11837.83</v>
      </c>
      <c r="J1940" s="6">
        <v>10586.46</v>
      </c>
      <c r="K1940" s="18">
        <v>53985</v>
      </c>
      <c r="L1940" s="6">
        <f t="shared" si="30"/>
        <v>1251.3700000000008</v>
      </c>
      <c r="M1940">
        <v>48951.494078987031</v>
      </c>
    </row>
    <row r="1941" spans="1:13" x14ac:dyDescent="0.25">
      <c r="A1941" t="s">
        <v>6083</v>
      </c>
      <c r="B1941">
        <v>360089</v>
      </c>
      <c r="C1941" t="s">
        <v>7895</v>
      </c>
      <c r="D1941" t="s">
        <v>168</v>
      </c>
      <c r="E1941">
        <v>76</v>
      </c>
      <c r="F1941" s="19">
        <v>0.13600000000000001</v>
      </c>
      <c r="G1941" s="18">
        <v>53985</v>
      </c>
      <c r="H1941" s="6">
        <v>22806.95</v>
      </c>
      <c r="I1941" s="6">
        <v>12411.37</v>
      </c>
      <c r="J1941" s="6">
        <v>11333.25</v>
      </c>
      <c r="K1941" s="18">
        <v>53985</v>
      </c>
      <c r="L1941" s="6">
        <f t="shared" si="30"/>
        <v>1078.1200000000008</v>
      </c>
      <c r="M1941">
        <v>50335.163553468978</v>
      </c>
    </row>
    <row r="1942" spans="1:13" x14ac:dyDescent="0.25">
      <c r="A1942" t="s">
        <v>6083</v>
      </c>
      <c r="B1942">
        <v>360090</v>
      </c>
      <c r="C1942" t="s">
        <v>7896</v>
      </c>
      <c r="D1942" t="s">
        <v>168</v>
      </c>
      <c r="E1942">
        <v>129</v>
      </c>
      <c r="F1942" s="19">
        <v>0.13600000000000001</v>
      </c>
      <c r="G1942" s="18">
        <v>53985</v>
      </c>
      <c r="H1942" s="6">
        <v>28160.13</v>
      </c>
      <c r="I1942" s="6">
        <v>10427.4</v>
      </c>
      <c r="J1942" s="6">
        <v>9063.81</v>
      </c>
      <c r="K1942" s="18">
        <v>53985</v>
      </c>
      <c r="L1942" s="6">
        <f t="shared" si="30"/>
        <v>1363.5900000000001</v>
      </c>
      <c r="M1942">
        <v>45457.803695762166</v>
      </c>
    </row>
    <row r="1943" spans="1:13" x14ac:dyDescent="0.25">
      <c r="A1943" t="s">
        <v>6083</v>
      </c>
      <c r="B1943">
        <v>360091</v>
      </c>
      <c r="C1943" t="s">
        <v>7897</v>
      </c>
      <c r="D1943" t="s">
        <v>168</v>
      </c>
      <c r="E1943">
        <v>138</v>
      </c>
      <c r="F1943" s="19">
        <v>0.13600000000000001</v>
      </c>
      <c r="G1943" s="18">
        <v>53985</v>
      </c>
      <c r="H1943" s="6">
        <v>36108.639999999999</v>
      </c>
      <c r="I1943" s="6">
        <v>9894.32</v>
      </c>
      <c r="J1943" s="6">
        <v>9018.33</v>
      </c>
      <c r="K1943" s="18">
        <v>53985</v>
      </c>
      <c r="L1943" s="6">
        <f t="shared" si="30"/>
        <v>875.98999999999978</v>
      </c>
      <c r="M1943">
        <v>43983.628085020478</v>
      </c>
    </row>
    <row r="1944" spans="1:13" x14ac:dyDescent="0.25">
      <c r="A1944" t="s">
        <v>6083</v>
      </c>
      <c r="B1944">
        <v>360092</v>
      </c>
      <c r="C1944" t="s">
        <v>6917</v>
      </c>
      <c r="D1944" t="s">
        <v>168</v>
      </c>
      <c r="E1944">
        <v>36</v>
      </c>
      <c r="F1944" s="19">
        <v>0.13600000000000001</v>
      </c>
      <c r="G1944" s="18">
        <v>53985</v>
      </c>
      <c r="H1944" s="6">
        <v>25571.919999999998</v>
      </c>
      <c r="I1944" s="6">
        <v>11169.17</v>
      </c>
      <c r="J1944" s="6">
        <v>9958.2199999999993</v>
      </c>
      <c r="K1944" s="18">
        <v>53985</v>
      </c>
      <c r="L1944" s="6">
        <f t="shared" si="30"/>
        <v>1210.9500000000007</v>
      </c>
      <c r="M1944">
        <v>47268.044791113112</v>
      </c>
    </row>
    <row r="1945" spans="1:13" x14ac:dyDescent="0.25">
      <c r="A1945" t="s">
        <v>6083</v>
      </c>
      <c r="B1945">
        <v>360095</v>
      </c>
      <c r="C1945" t="s">
        <v>7898</v>
      </c>
      <c r="D1945" t="s">
        <v>168</v>
      </c>
      <c r="E1945">
        <v>174</v>
      </c>
      <c r="F1945" s="19">
        <v>0.13600000000000001</v>
      </c>
      <c r="G1945" s="18">
        <v>53985</v>
      </c>
      <c r="H1945" s="6">
        <v>33367.22</v>
      </c>
      <c r="I1945" s="6">
        <v>11176.48</v>
      </c>
      <c r="J1945" s="6">
        <v>10142.870000000001</v>
      </c>
      <c r="K1945" s="18">
        <v>53985</v>
      </c>
      <c r="L1945" s="6">
        <f t="shared" si="30"/>
        <v>1033.6099999999988</v>
      </c>
      <c r="M1945">
        <v>47234.888198738197</v>
      </c>
    </row>
    <row r="1946" spans="1:13" x14ac:dyDescent="0.25">
      <c r="A1946" t="s">
        <v>6083</v>
      </c>
      <c r="B1946">
        <v>360096</v>
      </c>
      <c r="C1946" t="s">
        <v>7899</v>
      </c>
      <c r="D1946" t="s">
        <v>168</v>
      </c>
      <c r="E1946">
        <v>355</v>
      </c>
      <c r="F1946" s="19">
        <v>0.13600000000000001</v>
      </c>
      <c r="G1946" s="18">
        <v>53985</v>
      </c>
      <c r="H1946" s="6">
        <v>22774.98</v>
      </c>
      <c r="I1946" s="6">
        <v>10374.540000000001</v>
      </c>
      <c r="J1946" s="6">
        <v>9179.59</v>
      </c>
      <c r="K1946" s="18">
        <v>53985</v>
      </c>
      <c r="L1946" s="6">
        <f t="shared" si="30"/>
        <v>1194.9500000000007</v>
      </c>
      <c r="M1946">
        <v>45276.738397011039</v>
      </c>
    </row>
    <row r="1947" spans="1:13" x14ac:dyDescent="0.25">
      <c r="A1947" t="s">
        <v>6083</v>
      </c>
      <c r="B1947">
        <v>360098</v>
      </c>
      <c r="C1947" t="s">
        <v>7900</v>
      </c>
      <c r="D1947" t="s">
        <v>168</v>
      </c>
      <c r="E1947">
        <v>204</v>
      </c>
      <c r="F1947" s="19">
        <v>0.13600000000000001</v>
      </c>
      <c r="G1947" s="18">
        <v>53985</v>
      </c>
      <c r="H1947" s="6">
        <v>42593.91</v>
      </c>
      <c r="I1947" s="6">
        <v>9999.35</v>
      </c>
      <c r="J1947" s="6">
        <v>8873.25</v>
      </c>
      <c r="K1947" s="18">
        <v>53985</v>
      </c>
      <c r="L1947" s="6">
        <f t="shared" si="30"/>
        <v>1126.1000000000004</v>
      </c>
      <c r="M1947">
        <v>44318.752420881006</v>
      </c>
    </row>
    <row r="1948" spans="1:13" x14ac:dyDescent="0.25">
      <c r="A1948" t="s">
        <v>6083</v>
      </c>
      <c r="B1948">
        <v>360107</v>
      </c>
      <c r="C1948" t="s">
        <v>7901</v>
      </c>
      <c r="D1948" t="s">
        <v>168</v>
      </c>
      <c r="E1948">
        <v>12</v>
      </c>
      <c r="F1948" s="19">
        <v>0.13600000000000001</v>
      </c>
      <c r="G1948" s="18">
        <v>53985</v>
      </c>
      <c r="H1948" s="6">
        <v>28452.83</v>
      </c>
      <c r="I1948" s="6">
        <v>9466.75</v>
      </c>
      <c r="J1948" s="6">
        <v>8575.33</v>
      </c>
      <c r="K1948" s="18">
        <v>53985</v>
      </c>
      <c r="L1948" s="6">
        <f t="shared" si="30"/>
        <v>891.42000000000007</v>
      </c>
      <c r="M1948">
        <v>42919.129127367225</v>
      </c>
    </row>
    <row r="1949" spans="1:13" x14ac:dyDescent="0.25">
      <c r="A1949" t="s">
        <v>6083</v>
      </c>
      <c r="B1949">
        <v>360109</v>
      </c>
      <c r="C1949" t="s">
        <v>7902</v>
      </c>
      <c r="D1949" t="s">
        <v>168</v>
      </c>
      <c r="E1949">
        <v>114</v>
      </c>
      <c r="F1949" s="19">
        <v>0.13600000000000001</v>
      </c>
      <c r="G1949" s="18">
        <v>53985</v>
      </c>
      <c r="H1949" s="6">
        <v>19148.53</v>
      </c>
      <c r="I1949" s="6">
        <v>14504.89</v>
      </c>
      <c r="J1949" s="6">
        <v>13360.82</v>
      </c>
      <c r="K1949" s="18">
        <v>53985</v>
      </c>
      <c r="L1949" s="6">
        <f t="shared" si="30"/>
        <v>1144.0699999999997</v>
      </c>
      <c r="M1949">
        <v>55588.330352895624</v>
      </c>
    </row>
    <row r="1950" spans="1:13" x14ac:dyDescent="0.25">
      <c r="A1950" t="s">
        <v>6083</v>
      </c>
      <c r="B1950">
        <v>360112</v>
      </c>
      <c r="C1950" t="s">
        <v>7903</v>
      </c>
      <c r="D1950" t="s">
        <v>168</v>
      </c>
      <c r="E1950">
        <v>132</v>
      </c>
      <c r="F1950" s="19">
        <v>0.13600000000000001</v>
      </c>
      <c r="G1950" s="18">
        <v>53985</v>
      </c>
      <c r="H1950" s="6">
        <v>82926.14</v>
      </c>
      <c r="I1950" s="6">
        <v>17163.84</v>
      </c>
      <c r="J1950" s="6">
        <v>12587.55</v>
      </c>
      <c r="K1950" s="18">
        <v>53985</v>
      </c>
      <c r="L1950" s="6">
        <f t="shared" si="30"/>
        <v>4576.2900000000009</v>
      </c>
      <c r="M1950">
        <v>63231.427939404784</v>
      </c>
    </row>
    <row r="1951" spans="1:13" x14ac:dyDescent="0.25">
      <c r="A1951" t="s">
        <v>6083</v>
      </c>
      <c r="B1951">
        <v>360118</v>
      </c>
      <c r="C1951" t="s">
        <v>7904</v>
      </c>
      <c r="D1951" t="s">
        <v>168</v>
      </c>
      <c r="E1951">
        <v>275</v>
      </c>
      <c r="F1951" s="19">
        <v>0.13600000000000001</v>
      </c>
      <c r="G1951" s="18">
        <v>53985</v>
      </c>
      <c r="H1951" s="6">
        <v>28823.7</v>
      </c>
      <c r="I1951" s="6">
        <v>11026.76</v>
      </c>
      <c r="J1951" s="6">
        <v>9895.2999999999993</v>
      </c>
      <c r="K1951" s="18">
        <v>53985</v>
      </c>
      <c r="L1951" s="6">
        <f t="shared" si="30"/>
        <v>1131.4600000000009</v>
      </c>
      <c r="M1951">
        <v>46888.949657082958</v>
      </c>
    </row>
    <row r="1952" spans="1:13" x14ac:dyDescent="0.25">
      <c r="A1952" t="s">
        <v>6083</v>
      </c>
      <c r="B1952">
        <v>360123</v>
      </c>
      <c r="C1952" t="s">
        <v>7906</v>
      </c>
      <c r="D1952" t="s">
        <v>168</v>
      </c>
      <c r="E1952">
        <v>245</v>
      </c>
      <c r="F1952" s="19">
        <v>0.13600000000000001</v>
      </c>
      <c r="G1952" s="18">
        <v>53985</v>
      </c>
      <c r="H1952" s="6">
        <v>32196.41</v>
      </c>
      <c r="I1952" s="6">
        <v>11244.2</v>
      </c>
      <c r="J1952" s="6">
        <v>9599.64</v>
      </c>
      <c r="K1952" s="18">
        <v>53985</v>
      </c>
      <c r="L1952" s="6">
        <f t="shared" si="30"/>
        <v>1644.5600000000013</v>
      </c>
      <c r="M1952">
        <v>47581.384652568107</v>
      </c>
    </row>
    <row r="1953" spans="1:13" x14ac:dyDescent="0.25">
      <c r="A1953" t="s">
        <v>6083</v>
      </c>
      <c r="B1953">
        <v>360125</v>
      </c>
      <c r="C1953" t="s">
        <v>7907</v>
      </c>
      <c r="D1953" t="s">
        <v>168</v>
      </c>
      <c r="E1953">
        <v>107</v>
      </c>
      <c r="F1953" s="19">
        <v>0.13600000000000001</v>
      </c>
      <c r="G1953" s="18">
        <v>53985</v>
      </c>
      <c r="H1953" s="6">
        <v>28471.1</v>
      </c>
      <c r="I1953" s="6">
        <v>11893.99</v>
      </c>
      <c r="J1953" s="6">
        <v>10976.23</v>
      </c>
      <c r="K1953" s="18">
        <v>53985</v>
      </c>
      <c r="L1953" s="6">
        <f t="shared" si="30"/>
        <v>917.76000000000022</v>
      </c>
      <c r="M1953">
        <v>48995.146408924382</v>
      </c>
    </row>
    <row r="1954" spans="1:13" x14ac:dyDescent="0.25">
      <c r="A1954" t="s">
        <v>6083</v>
      </c>
      <c r="B1954">
        <v>360131</v>
      </c>
      <c r="C1954" t="s">
        <v>7908</v>
      </c>
      <c r="D1954" t="s">
        <v>168</v>
      </c>
      <c r="E1954">
        <v>71</v>
      </c>
      <c r="F1954" s="19">
        <v>0.13600000000000001</v>
      </c>
      <c r="G1954" s="18">
        <v>53985</v>
      </c>
      <c r="H1954" s="6">
        <v>18802.04</v>
      </c>
      <c r="I1954" s="6">
        <v>9839.24</v>
      </c>
      <c r="J1954" s="6">
        <v>8281.07</v>
      </c>
      <c r="K1954" s="18">
        <v>53985</v>
      </c>
      <c r="L1954" s="6">
        <f t="shared" si="30"/>
        <v>1558.17</v>
      </c>
      <c r="M1954">
        <v>44043.76870678032</v>
      </c>
    </row>
    <row r="1955" spans="1:13" x14ac:dyDescent="0.25">
      <c r="A1955" t="s">
        <v>6083</v>
      </c>
      <c r="B1955">
        <v>360132</v>
      </c>
      <c r="C1955" t="s">
        <v>7909</v>
      </c>
      <c r="D1955" t="s">
        <v>168</v>
      </c>
      <c r="E1955">
        <v>119</v>
      </c>
      <c r="F1955" s="19">
        <v>0.13600000000000001</v>
      </c>
      <c r="G1955" s="18">
        <v>53985</v>
      </c>
      <c r="H1955" s="6">
        <v>53895.03</v>
      </c>
      <c r="I1955" s="6">
        <v>11449.76</v>
      </c>
      <c r="J1955" s="6">
        <v>9856</v>
      </c>
      <c r="K1955" s="18">
        <v>53985</v>
      </c>
      <c r="L1955" s="6">
        <f t="shared" si="30"/>
        <v>1593.7600000000002</v>
      </c>
      <c r="M1955">
        <v>48080.575108483295</v>
      </c>
    </row>
    <row r="1956" spans="1:13" x14ac:dyDescent="0.25">
      <c r="A1956" t="s">
        <v>6083</v>
      </c>
      <c r="B1956">
        <v>360133</v>
      </c>
      <c r="C1956" t="s">
        <v>7910</v>
      </c>
      <c r="D1956" t="s">
        <v>168</v>
      </c>
      <c r="E1956">
        <v>90</v>
      </c>
      <c r="F1956" s="19">
        <v>0.13600000000000001</v>
      </c>
      <c r="G1956" s="18">
        <v>53985</v>
      </c>
      <c r="H1956" s="6">
        <v>64993.36</v>
      </c>
      <c r="I1956" s="6">
        <v>13869.61</v>
      </c>
      <c r="J1956" s="6">
        <v>11637.38</v>
      </c>
      <c r="K1956" s="18">
        <v>53985</v>
      </c>
      <c r="L1956" s="6">
        <f t="shared" si="30"/>
        <v>2232.2300000000014</v>
      </c>
      <c r="M1956">
        <v>54315.64746326481</v>
      </c>
    </row>
    <row r="1957" spans="1:13" x14ac:dyDescent="0.25">
      <c r="A1957" t="s">
        <v>6083</v>
      </c>
      <c r="B1957">
        <v>360134</v>
      </c>
      <c r="C1957" t="s">
        <v>6435</v>
      </c>
      <c r="D1957" t="s">
        <v>168</v>
      </c>
      <c r="E1957">
        <v>205</v>
      </c>
      <c r="F1957" s="19">
        <v>0.13600000000000001</v>
      </c>
      <c r="G1957" s="18">
        <v>53985</v>
      </c>
      <c r="H1957" s="6">
        <v>45326.77</v>
      </c>
      <c r="I1957" s="6">
        <v>14044.28</v>
      </c>
      <c r="J1957" s="6">
        <v>11036.3</v>
      </c>
      <c r="K1957" s="18">
        <v>53985</v>
      </c>
      <c r="L1957" s="6">
        <f t="shared" si="30"/>
        <v>3007.9800000000014</v>
      </c>
      <c r="M1957">
        <v>54977.326730536617</v>
      </c>
    </row>
    <row r="1958" spans="1:13" x14ac:dyDescent="0.25">
      <c r="A1958" t="s">
        <v>6083</v>
      </c>
      <c r="B1958">
        <v>360137</v>
      </c>
      <c r="C1958" t="s">
        <v>7911</v>
      </c>
      <c r="D1958" t="s">
        <v>168</v>
      </c>
      <c r="E1958">
        <v>185</v>
      </c>
      <c r="F1958" s="19">
        <v>0.13600000000000001</v>
      </c>
      <c r="G1958" s="18">
        <v>53985</v>
      </c>
      <c r="H1958" s="6">
        <v>64508.56</v>
      </c>
      <c r="I1958" s="6">
        <v>18217.07</v>
      </c>
      <c r="J1958" s="6">
        <v>14510.58</v>
      </c>
      <c r="K1958" s="18">
        <v>53985</v>
      </c>
      <c r="L1958" s="6">
        <f t="shared" si="30"/>
        <v>3706.49</v>
      </c>
      <c r="M1958">
        <v>65612.362833516381</v>
      </c>
    </row>
    <row r="1959" spans="1:13" x14ac:dyDescent="0.25">
      <c r="A1959" t="s">
        <v>6083</v>
      </c>
      <c r="B1959">
        <v>360141</v>
      </c>
      <c r="C1959" t="s">
        <v>7912</v>
      </c>
      <c r="D1959" t="s">
        <v>168</v>
      </c>
      <c r="E1959">
        <v>119</v>
      </c>
      <c r="F1959" s="19">
        <v>0.13600000000000001</v>
      </c>
      <c r="G1959" s="18">
        <v>53985</v>
      </c>
      <c r="H1959" s="6">
        <v>70211.539999999994</v>
      </c>
      <c r="I1959" s="6">
        <v>13642.63</v>
      </c>
      <c r="J1959" s="6">
        <v>10658.66</v>
      </c>
      <c r="K1959" s="18">
        <v>53985</v>
      </c>
      <c r="L1959" s="6">
        <f t="shared" si="30"/>
        <v>2983.9699999999993</v>
      </c>
      <c r="M1959">
        <v>53966.192291019426</v>
      </c>
    </row>
    <row r="1960" spans="1:13" x14ac:dyDescent="0.25">
      <c r="A1960" t="s">
        <v>6083</v>
      </c>
      <c r="B1960">
        <v>360143</v>
      </c>
      <c r="C1960" t="s">
        <v>7913</v>
      </c>
      <c r="D1960" t="s">
        <v>168</v>
      </c>
      <c r="E1960">
        <v>116</v>
      </c>
      <c r="F1960" s="19">
        <v>0.13600000000000001</v>
      </c>
      <c r="G1960" s="18">
        <v>53985</v>
      </c>
      <c r="H1960" s="6">
        <v>49705.86</v>
      </c>
      <c r="I1960" s="6">
        <v>10292.51</v>
      </c>
      <c r="J1960" s="6">
        <v>9038.69</v>
      </c>
      <c r="K1960" s="18">
        <v>53985</v>
      </c>
      <c r="L1960" s="6">
        <f t="shared" si="30"/>
        <v>1253.8199999999997</v>
      </c>
      <c r="M1960">
        <v>45088.727569425042</v>
      </c>
    </row>
    <row r="1961" spans="1:13" x14ac:dyDescent="0.25">
      <c r="A1961" t="s">
        <v>6083</v>
      </c>
      <c r="B1961">
        <v>360144</v>
      </c>
      <c r="C1961" t="s">
        <v>7914</v>
      </c>
      <c r="D1961" t="s">
        <v>168</v>
      </c>
      <c r="E1961">
        <v>156</v>
      </c>
      <c r="F1961" s="19">
        <v>0.13600000000000001</v>
      </c>
      <c r="G1961" s="18">
        <v>53985</v>
      </c>
      <c r="H1961" s="6">
        <v>38137.26</v>
      </c>
      <c r="I1961" s="6">
        <v>12330.34</v>
      </c>
      <c r="J1961" s="6">
        <v>10686.9</v>
      </c>
      <c r="K1961" s="18">
        <v>53985</v>
      </c>
      <c r="L1961" s="6">
        <f t="shared" si="30"/>
        <v>1643.4400000000005</v>
      </c>
      <c r="M1961">
        <v>50296.534278095955</v>
      </c>
    </row>
    <row r="1962" spans="1:13" x14ac:dyDescent="0.25">
      <c r="A1962" t="s">
        <v>6083</v>
      </c>
      <c r="B1962">
        <v>360145</v>
      </c>
      <c r="C1962" t="s">
        <v>7915</v>
      </c>
      <c r="D1962" t="s">
        <v>168</v>
      </c>
      <c r="E1962">
        <v>183</v>
      </c>
      <c r="F1962" s="19">
        <v>0.13600000000000001</v>
      </c>
      <c r="G1962" s="18">
        <v>53985</v>
      </c>
      <c r="H1962" s="6">
        <v>34888.54</v>
      </c>
      <c r="I1962" s="6">
        <v>10579.37</v>
      </c>
      <c r="J1962" s="6">
        <v>9431.5300000000007</v>
      </c>
      <c r="K1962" s="18">
        <v>53985</v>
      </c>
      <c r="L1962" s="6">
        <f t="shared" si="30"/>
        <v>1147.8400000000001</v>
      </c>
      <c r="M1962">
        <v>45775.173948974676</v>
      </c>
    </row>
    <row r="1963" spans="1:13" x14ac:dyDescent="0.25">
      <c r="A1963" t="s">
        <v>6083</v>
      </c>
      <c r="B1963">
        <v>360147</v>
      </c>
      <c r="C1963" t="s">
        <v>7916</v>
      </c>
      <c r="D1963" t="s">
        <v>168</v>
      </c>
      <c r="E1963">
        <v>637</v>
      </c>
      <c r="F1963" s="19">
        <v>0.13600000000000001</v>
      </c>
      <c r="G1963" s="18">
        <v>53985</v>
      </c>
      <c r="H1963" s="6">
        <v>29392.31</v>
      </c>
      <c r="I1963" s="6">
        <v>10291.81</v>
      </c>
      <c r="J1963" s="6">
        <v>9003.7800000000007</v>
      </c>
      <c r="K1963" s="18">
        <v>53985</v>
      </c>
      <c r="L1963" s="6">
        <f t="shared" si="30"/>
        <v>1288.0299999999988</v>
      </c>
      <c r="M1963">
        <v>45096.89912804123</v>
      </c>
    </row>
    <row r="1964" spans="1:13" x14ac:dyDescent="0.25">
      <c r="A1964" t="s">
        <v>6083</v>
      </c>
      <c r="B1964">
        <v>360148</v>
      </c>
      <c r="C1964" t="s">
        <v>7917</v>
      </c>
      <c r="D1964" t="s">
        <v>168</v>
      </c>
      <c r="E1964">
        <v>30</v>
      </c>
      <c r="F1964" s="19">
        <v>0.13600000000000001</v>
      </c>
      <c r="G1964" s="18">
        <v>53985</v>
      </c>
      <c r="H1964" s="6">
        <v>15368.37</v>
      </c>
      <c r="I1964" s="6">
        <v>10954.9</v>
      </c>
      <c r="J1964" s="6">
        <v>9916.5300000000007</v>
      </c>
      <c r="K1964" s="18">
        <v>53985</v>
      </c>
      <c r="L1964" s="6">
        <f t="shared" si="30"/>
        <v>1038.369999999999</v>
      </c>
      <c r="M1964">
        <v>46682.293312943781</v>
      </c>
    </row>
    <row r="1965" spans="1:13" x14ac:dyDescent="0.25">
      <c r="A1965" t="s">
        <v>6083</v>
      </c>
      <c r="B1965">
        <v>360150</v>
      </c>
      <c r="C1965" t="s">
        <v>7918</v>
      </c>
      <c r="D1965" t="s">
        <v>168</v>
      </c>
      <c r="E1965">
        <v>74</v>
      </c>
      <c r="F1965" s="19">
        <v>0.13600000000000001</v>
      </c>
      <c r="G1965" s="18">
        <v>53985</v>
      </c>
      <c r="H1965" s="6">
        <v>83522.92</v>
      </c>
      <c r="I1965" s="6">
        <v>12584.16</v>
      </c>
      <c r="J1965" s="6">
        <v>10245.32</v>
      </c>
      <c r="K1965" s="18">
        <v>53985</v>
      </c>
      <c r="L1965" s="6">
        <f t="shared" si="30"/>
        <v>2338.84</v>
      </c>
      <c r="M1965">
        <v>51132.794379067433</v>
      </c>
    </row>
    <row r="1966" spans="1:13" x14ac:dyDescent="0.25">
      <c r="A1966" t="s">
        <v>6083</v>
      </c>
      <c r="B1966">
        <v>360151</v>
      </c>
      <c r="C1966" t="s">
        <v>7919</v>
      </c>
      <c r="D1966" t="s">
        <v>168</v>
      </c>
      <c r="E1966">
        <v>92</v>
      </c>
      <c r="F1966" s="19">
        <v>0.13600000000000001</v>
      </c>
      <c r="G1966" s="18">
        <v>53985</v>
      </c>
      <c r="H1966" s="6">
        <v>46983.38</v>
      </c>
      <c r="I1966" s="6">
        <v>11242.24</v>
      </c>
      <c r="J1966" s="6">
        <v>9354.9599999999991</v>
      </c>
      <c r="K1966" s="18">
        <v>53985</v>
      </c>
      <c r="L1966" s="6">
        <f t="shared" si="30"/>
        <v>1887.2800000000007</v>
      </c>
      <c r="M1966">
        <v>47646.87846993524</v>
      </c>
    </row>
    <row r="1967" spans="1:13" x14ac:dyDescent="0.25">
      <c r="A1967" t="s">
        <v>6083</v>
      </c>
      <c r="B1967">
        <v>360152</v>
      </c>
      <c r="C1967" t="s">
        <v>6752</v>
      </c>
      <c r="D1967" t="s">
        <v>168</v>
      </c>
      <c r="E1967">
        <v>106</v>
      </c>
      <c r="F1967" s="19">
        <v>0.13600000000000001</v>
      </c>
      <c r="G1967" s="18">
        <v>53985</v>
      </c>
      <c r="H1967" s="6">
        <v>55313.53</v>
      </c>
      <c r="I1967" s="6">
        <v>15360.48</v>
      </c>
      <c r="J1967" s="6">
        <v>12616.99</v>
      </c>
      <c r="K1967" s="18">
        <v>53985</v>
      </c>
      <c r="L1967" s="6">
        <f t="shared" si="30"/>
        <v>2743.49</v>
      </c>
      <c r="M1967">
        <v>58191.269728381041</v>
      </c>
    </row>
    <row r="1968" spans="1:13" x14ac:dyDescent="0.25">
      <c r="A1968" t="s">
        <v>6083</v>
      </c>
      <c r="B1968">
        <v>360155</v>
      </c>
      <c r="C1968" t="s">
        <v>7920</v>
      </c>
      <c r="D1968" t="s">
        <v>168</v>
      </c>
      <c r="E1968">
        <v>313</v>
      </c>
      <c r="F1968" s="19">
        <v>0.13600000000000001</v>
      </c>
      <c r="G1968" s="18">
        <v>53985</v>
      </c>
      <c r="H1968" s="6">
        <v>38586.9</v>
      </c>
      <c r="I1968" s="6">
        <v>9835.42</v>
      </c>
      <c r="J1968" s="6">
        <v>8964.67</v>
      </c>
      <c r="K1968" s="18">
        <v>53985</v>
      </c>
      <c r="L1968" s="6">
        <f t="shared" si="30"/>
        <v>870.75</v>
      </c>
      <c r="M1968">
        <v>43834.851623103052</v>
      </c>
    </row>
    <row r="1969" spans="1:13" x14ac:dyDescent="0.25">
      <c r="A1969" t="s">
        <v>6083</v>
      </c>
      <c r="B1969">
        <v>360156</v>
      </c>
      <c r="C1969" t="s">
        <v>6917</v>
      </c>
      <c r="D1969" t="s">
        <v>168</v>
      </c>
      <c r="E1969">
        <v>11</v>
      </c>
      <c r="F1969" s="19">
        <v>0.13600000000000001</v>
      </c>
      <c r="G1969" s="18">
        <v>53985</v>
      </c>
      <c r="H1969" s="6">
        <v>27397.55</v>
      </c>
      <c r="I1969" s="6">
        <v>9041.73</v>
      </c>
      <c r="J1969" s="6">
        <v>8095.64</v>
      </c>
      <c r="K1969" s="18">
        <v>53985</v>
      </c>
      <c r="L1969" s="6">
        <f t="shared" si="30"/>
        <v>946.08999999999924</v>
      </c>
      <c r="M1969">
        <v>41872.38590934578</v>
      </c>
    </row>
    <row r="1970" spans="1:13" x14ac:dyDescent="0.25">
      <c r="A1970" t="s">
        <v>6083</v>
      </c>
      <c r="B1970">
        <v>360159</v>
      </c>
      <c r="C1970" t="s">
        <v>7921</v>
      </c>
      <c r="D1970" t="s">
        <v>168</v>
      </c>
      <c r="E1970">
        <v>271</v>
      </c>
      <c r="F1970" s="19">
        <v>0.13600000000000001</v>
      </c>
      <c r="G1970" s="18">
        <v>53985</v>
      </c>
      <c r="H1970" s="6">
        <v>44989.91</v>
      </c>
      <c r="I1970" s="6">
        <v>11395.64</v>
      </c>
      <c r="J1970" s="6">
        <v>10143.969999999999</v>
      </c>
      <c r="K1970" s="18">
        <v>53985</v>
      </c>
      <c r="L1970" s="6">
        <f t="shared" si="30"/>
        <v>1251.67</v>
      </c>
      <c r="M1970">
        <v>47846.055419419317</v>
      </c>
    </row>
    <row r="1971" spans="1:13" x14ac:dyDescent="0.25">
      <c r="A1971" t="s">
        <v>6083</v>
      </c>
      <c r="B1971">
        <v>360161</v>
      </c>
      <c r="C1971" t="s">
        <v>7922</v>
      </c>
      <c r="D1971" t="s">
        <v>168</v>
      </c>
      <c r="E1971">
        <v>182</v>
      </c>
      <c r="F1971" s="19">
        <v>0.13600000000000001</v>
      </c>
      <c r="G1971" s="18">
        <v>53985</v>
      </c>
      <c r="H1971" s="6">
        <v>43673.25</v>
      </c>
      <c r="I1971" s="6">
        <v>10940.19</v>
      </c>
      <c r="J1971" s="6">
        <v>9186.4500000000007</v>
      </c>
      <c r="K1971" s="18">
        <v>53985</v>
      </c>
      <c r="L1971" s="6">
        <f t="shared" si="30"/>
        <v>1753.7399999999998</v>
      </c>
      <c r="M1971">
        <v>46852.989377084057</v>
      </c>
    </row>
    <row r="1972" spans="1:13" x14ac:dyDescent="0.25">
      <c r="A1972" t="s">
        <v>6083</v>
      </c>
      <c r="B1972">
        <v>360163</v>
      </c>
      <c r="C1972" t="s">
        <v>7923</v>
      </c>
      <c r="D1972" t="s">
        <v>168</v>
      </c>
      <c r="E1972">
        <v>195</v>
      </c>
      <c r="F1972" s="19">
        <v>0.13600000000000001</v>
      </c>
      <c r="G1972" s="18">
        <v>53985</v>
      </c>
      <c r="H1972" s="6">
        <v>60150.34</v>
      </c>
      <c r="I1972" s="6">
        <v>14669.24</v>
      </c>
      <c r="J1972" s="6">
        <v>11312.81</v>
      </c>
      <c r="K1972" s="18">
        <v>53985</v>
      </c>
      <c r="L1972" s="6">
        <f t="shared" si="30"/>
        <v>3356.4300000000003</v>
      </c>
      <c r="M1972">
        <v>56640.856363694824</v>
      </c>
    </row>
    <row r="1973" spans="1:13" x14ac:dyDescent="0.25">
      <c r="A1973" t="s">
        <v>6083</v>
      </c>
      <c r="B1973">
        <v>360170</v>
      </c>
      <c r="C1973" t="s">
        <v>7924</v>
      </c>
      <c r="D1973" t="s">
        <v>168</v>
      </c>
      <c r="E1973">
        <v>45</v>
      </c>
      <c r="F1973" s="19">
        <v>0.13600000000000001</v>
      </c>
      <c r="G1973" s="18">
        <v>53985</v>
      </c>
      <c r="H1973" s="6">
        <v>23630.91</v>
      </c>
      <c r="I1973" s="6">
        <v>11018.18</v>
      </c>
      <c r="J1973" s="6">
        <v>10018.31</v>
      </c>
      <c r="K1973" s="18">
        <v>53985</v>
      </c>
      <c r="L1973" s="6">
        <f t="shared" si="30"/>
        <v>999.8700000000008</v>
      </c>
      <c r="M1973">
        <v>46829.334732082469</v>
      </c>
    </row>
    <row r="1974" spans="1:13" x14ac:dyDescent="0.25">
      <c r="A1974" t="s">
        <v>6083</v>
      </c>
      <c r="B1974">
        <v>360172</v>
      </c>
      <c r="C1974" t="s">
        <v>6543</v>
      </c>
      <c r="D1974" t="s">
        <v>168</v>
      </c>
      <c r="E1974">
        <v>205</v>
      </c>
      <c r="F1974" s="19">
        <v>0.13600000000000001</v>
      </c>
      <c r="G1974" s="18">
        <v>53985</v>
      </c>
      <c r="H1974" s="6">
        <v>37565.730000000003</v>
      </c>
      <c r="I1974" s="6">
        <v>10709.34</v>
      </c>
      <c r="J1974" s="6">
        <v>9412</v>
      </c>
      <c r="K1974" s="18">
        <v>53985</v>
      </c>
      <c r="L1974" s="6">
        <f t="shared" si="30"/>
        <v>1297.3400000000001</v>
      </c>
      <c r="M1974">
        <v>46143.472069614785</v>
      </c>
    </row>
    <row r="1975" spans="1:13" x14ac:dyDescent="0.25">
      <c r="A1975" t="s">
        <v>6083</v>
      </c>
      <c r="B1975">
        <v>360174</v>
      </c>
      <c r="C1975" t="s">
        <v>7925</v>
      </c>
      <c r="D1975" t="s">
        <v>168</v>
      </c>
      <c r="E1975">
        <v>74</v>
      </c>
      <c r="F1975" s="19">
        <v>0.13600000000000001</v>
      </c>
      <c r="G1975" s="18">
        <v>53985</v>
      </c>
      <c r="H1975" s="6">
        <v>34630.959999999999</v>
      </c>
      <c r="I1975" s="6">
        <v>10038.530000000001</v>
      </c>
      <c r="J1975" s="6">
        <v>8096.46</v>
      </c>
      <c r="K1975" s="18">
        <v>53985</v>
      </c>
      <c r="L1975" s="6">
        <f t="shared" si="30"/>
        <v>1942.0700000000006</v>
      </c>
      <c r="M1975">
        <v>44653.35583235223</v>
      </c>
    </row>
    <row r="1976" spans="1:13" x14ac:dyDescent="0.25">
      <c r="A1976" t="s">
        <v>6083</v>
      </c>
      <c r="B1976">
        <v>360175</v>
      </c>
      <c r="C1976" t="s">
        <v>7926</v>
      </c>
      <c r="D1976" t="s">
        <v>168</v>
      </c>
      <c r="E1976">
        <v>48</v>
      </c>
      <c r="F1976" s="19">
        <v>0.13600000000000001</v>
      </c>
      <c r="G1976" s="18">
        <v>53985</v>
      </c>
      <c r="H1976" s="6">
        <v>16741.169999999998</v>
      </c>
      <c r="I1976" s="6">
        <v>10495.63</v>
      </c>
      <c r="J1976" s="6">
        <v>9315.25</v>
      </c>
      <c r="K1976" s="18">
        <v>53985</v>
      </c>
      <c r="L1976" s="6">
        <f t="shared" si="30"/>
        <v>1180.3799999999992</v>
      </c>
      <c r="M1976">
        <v>45575.251656816901</v>
      </c>
    </row>
    <row r="1977" spans="1:13" x14ac:dyDescent="0.25">
      <c r="A1977" t="s">
        <v>6083</v>
      </c>
      <c r="B1977">
        <v>360179</v>
      </c>
      <c r="C1977" t="s">
        <v>7927</v>
      </c>
      <c r="D1977" t="s">
        <v>168</v>
      </c>
      <c r="E1977">
        <v>346</v>
      </c>
      <c r="F1977" s="19">
        <v>0.13600000000000001</v>
      </c>
      <c r="G1977" s="18">
        <v>53985</v>
      </c>
      <c r="H1977" s="6">
        <v>38051.160000000003</v>
      </c>
      <c r="I1977" s="6">
        <v>11633.34</v>
      </c>
      <c r="J1977" s="6">
        <v>9258.36</v>
      </c>
      <c r="K1977" s="18">
        <v>53985</v>
      </c>
      <c r="L1977" s="6">
        <f t="shared" si="30"/>
        <v>2374.9799999999996</v>
      </c>
      <c r="M1977">
        <v>48766.116814795001</v>
      </c>
    </row>
    <row r="1978" spans="1:13" x14ac:dyDescent="0.25">
      <c r="A1978" t="s">
        <v>6083</v>
      </c>
      <c r="B1978">
        <v>360180</v>
      </c>
      <c r="C1978" t="s">
        <v>7928</v>
      </c>
      <c r="D1978" t="s">
        <v>168</v>
      </c>
      <c r="E1978">
        <v>226</v>
      </c>
      <c r="F1978" s="19">
        <v>0.13600000000000001</v>
      </c>
      <c r="G1978" s="18">
        <v>53985</v>
      </c>
      <c r="H1978" s="6">
        <v>68187.39</v>
      </c>
      <c r="I1978" s="6">
        <v>16242.46</v>
      </c>
      <c r="J1978" s="6">
        <v>13086.48</v>
      </c>
      <c r="K1978" s="18">
        <v>53985</v>
      </c>
      <c r="L1978" s="6">
        <f t="shared" si="30"/>
        <v>3155.9799999999996</v>
      </c>
      <c r="M1978">
        <v>60515.951793893015</v>
      </c>
    </row>
    <row r="1979" spans="1:13" x14ac:dyDescent="0.25">
      <c r="A1979" t="s">
        <v>6083</v>
      </c>
      <c r="B1979">
        <v>360185</v>
      </c>
      <c r="C1979" t="s">
        <v>7929</v>
      </c>
      <c r="D1979" t="s">
        <v>168</v>
      </c>
      <c r="E1979">
        <v>67</v>
      </c>
      <c r="F1979" s="19">
        <v>0.13600000000000001</v>
      </c>
      <c r="G1979" s="18">
        <v>53985</v>
      </c>
      <c r="H1979" s="6">
        <v>24596.57</v>
      </c>
      <c r="I1979" s="6">
        <v>10026.61</v>
      </c>
      <c r="J1979" s="6">
        <v>8803.39</v>
      </c>
      <c r="K1979" s="18">
        <v>53985</v>
      </c>
      <c r="L1979" s="6">
        <f t="shared" si="30"/>
        <v>1223.2200000000012</v>
      </c>
      <c r="M1979">
        <v>44415.072441795179</v>
      </c>
    </row>
    <row r="1980" spans="1:13" x14ac:dyDescent="0.25">
      <c r="A1980" t="s">
        <v>6083</v>
      </c>
      <c r="B1980">
        <v>360192</v>
      </c>
      <c r="C1980" t="s">
        <v>7930</v>
      </c>
      <c r="D1980" t="s">
        <v>168</v>
      </c>
      <c r="E1980">
        <v>193</v>
      </c>
      <c r="F1980" s="19">
        <v>0.13600000000000001</v>
      </c>
      <c r="G1980" s="18">
        <v>53985</v>
      </c>
      <c r="H1980" s="6">
        <v>41338.879999999997</v>
      </c>
      <c r="I1980" s="6">
        <v>10022.02</v>
      </c>
      <c r="J1980" s="6">
        <v>9135.27</v>
      </c>
      <c r="K1980" s="18">
        <v>53985</v>
      </c>
      <c r="L1980" s="6">
        <f t="shared" si="30"/>
        <v>886.75</v>
      </c>
      <c r="M1980">
        <v>44306.01334924253</v>
      </c>
    </row>
    <row r="1981" spans="1:13" x14ac:dyDescent="0.25">
      <c r="A1981" t="s">
        <v>6083</v>
      </c>
      <c r="B1981">
        <v>360197</v>
      </c>
      <c r="C1981" t="s">
        <v>8800</v>
      </c>
      <c r="D1981" t="s">
        <v>168</v>
      </c>
      <c r="E1981">
        <v>38</v>
      </c>
      <c r="F1981" s="19">
        <v>0.13600000000000001</v>
      </c>
      <c r="G1981" s="18">
        <v>53985</v>
      </c>
      <c r="H1981" s="6">
        <v>24331</v>
      </c>
      <c r="I1981" s="6">
        <v>15424.61</v>
      </c>
      <c r="J1981" s="6">
        <v>14400.58</v>
      </c>
      <c r="K1981" s="18">
        <v>53985</v>
      </c>
      <c r="L1981" s="6">
        <f t="shared" si="30"/>
        <v>1024.0300000000007</v>
      </c>
      <c r="M1981">
        <v>57852.921541775388</v>
      </c>
    </row>
    <row r="1982" spans="1:13" x14ac:dyDescent="0.25">
      <c r="A1982" t="s">
        <v>6083</v>
      </c>
      <c r="B1982">
        <v>360203</v>
      </c>
      <c r="C1982" t="s">
        <v>7931</v>
      </c>
      <c r="D1982" t="s">
        <v>168</v>
      </c>
      <c r="E1982">
        <v>134</v>
      </c>
      <c r="F1982" s="19">
        <v>0.13600000000000001</v>
      </c>
      <c r="G1982" s="18">
        <v>53985</v>
      </c>
      <c r="H1982" s="6">
        <v>23523.69</v>
      </c>
      <c r="I1982" s="6">
        <v>12857.19</v>
      </c>
      <c r="J1982" s="6">
        <v>11623.71</v>
      </c>
      <c r="K1982" s="18">
        <v>53985</v>
      </c>
      <c r="L1982" s="6">
        <f t="shared" si="30"/>
        <v>1233.4800000000014</v>
      </c>
      <c r="M1982">
        <v>51494.822390698937</v>
      </c>
    </row>
    <row r="1983" spans="1:13" x14ac:dyDescent="0.25">
      <c r="A1983" t="s">
        <v>6083</v>
      </c>
      <c r="B1983">
        <v>360210</v>
      </c>
      <c r="C1983" t="s">
        <v>6799</v>
      </c>
      <c r="D1983" t="s">
        <v>168</v>
      </c>
      <c r="E1983">
        <v>49</v>
      </c>
      <c r="F1983" s="19">
        <v>0.13600000000000001</v>
      </c>
      <c r="G1983" s="18">
        <v>53985</v>
      </c>
      <c r="H1983" s="6">
        <v>26338.82</v>
      </c>
      <c r="I1983" s="6">
        <v>10008.780000000001</v>
      </c>
      <c r="J1983" s="6">
        <v>8590.65</v>
      </c>
      <c r="K1983" s="18">
        <v>53985</v>
      </c>
      <c r="L1983" s="6">
        <f t="shared" si="30"/>
        <v>1418.130000000001</v>
      </c>
      <c r="M1983">
        <v>44427.023508243954</v>
      </c>
    </row>
    <row r="1984" spans="1:13" x14ac:dyDescent="0.25">
      <c r="A1984" t="s">
        <v>6083</v>
      </c>
      <c r="B1984">
        <v>360211</v>
      </c>
      <c r="C1984" t="s">
        <v>7932</v>
      </c>
      <c r="D1984" t="s">
        <v>168</v>
      </c>
      <c r="E1984">
        <v>273</v>
      </c>
      <c r="F1984" s="19">
        <v>0.13600000000000001</v>
      </c>
      <c r="G1984" s="18">
        <v>53985</v>
      </c>
      <c r="H1984" s="6">
        <v>24506.14</v>
      </c>
      <c r="I1984" s="6">
        <v>10044.48</v>
      </c>
      <c r="J1984" s="6">
        <v>8665.16</v>
      </c>
      <c r="K1984" s="18">
        <v>53985</v>
      </c>
      <c r="L1984" s="6">
        <f t="shared" si="30"/>
        <v>1379.3199999999997</v>
      </c>
      <c r="M1984">
        <v>44505.021860576475</v>
      </c>
    </row>
    <row r="1985" spans="1:13" x14ac:dyDescent="0.25">
      <c r="A1985" t="s">
        <v>6083</v>
      </c>
      <c r="B1985">
        <v>360212</v>
      </c>
      <c r="C1985" t="s">
        <v>8801</v>
      </c>
      <c r="D1985" t="s">
        <v>168</v>
      </c>
      <c r="E1985">
        <v>12</v>
      </c>
      <c r="F1985" s="19">
        <v>0.13600000000000001</v>
      </c>
      <c r="G1985" s="18">
        <v>53985</v>
      </c>
      <c r="H1985" s="6">
        <v>34398.17</v>
      </c>
      <c r="I1985" s="6">
        <v>10617.42</v>
      </c>
      <c r="J1985" s="6">
        <v>9509.67</v>
      </c>
      <c r="K1985" s="18">
        <v>53985</v>
      </c>
      <c r="L1985" s="6">
        <f t="shared" si="30"/>
        <v>1107.75</v>
      </c>
      <c r="M1985">
        <v>45858.676342926017</v>
      </c>
    </row>
    <row r="1986" spans="1:13" x14ac:dyDescent="0.25">
      <c r="A1986" t="s">
        <v>6083</v>
      </c>
      <c r="B1986">
        <v>360218</v>
      </c>
      <c r="C1986" t="s">
        <v>7933</v>
      </c>
      <c r="D1986" t="s">
        <v>168</v>
      </c>
      <c r="E1986">
        <v>227</v>
      </c>
      <c r="F1986" s="19">
        <v>0.13600000000000001</v>
      </c>
      <c r="G1986" s="18">
        <v>53985</v>
      </c>
      <c r="H1986" s="6">
        <v>24380.400000000001</v>
      </c>
      <c r="I1986" s="6">
        <v>10525.15</v>
      </c>
      <c r="J1986" s="6">
        <v>9405.2800000000007</v>
      </c>
      <c r="K1986" s="18">
        <v>53985</v>
      </c>
      <c r="L1986" s="6">
        <f t="shared" si="30"/>
        <v>1119.869999999999</v>
      </c>
      <c r="M1986">
        <v>45631.50583239847</v>
      </c>
    </row>
    <row r="1987" spans="1:13" x14ac:dyDescent="0.25">
      <c r="A1987" t="s">
        <v>6083</v>
      </c>
      <c r="B1987">
        <v>360230</v>
      </c>
      <c r="C1987" t="s">
        <v>7934</v>
      </c>
      <c r="D1987" t="s">
        <v>168</v>
      </c>
      <c r="E1987">
        <v>271</v>
      </c>
      <c r="F1987" s="19">
        <v>0.13600000000000001</v>
      </c>
      <c r="G1987" s="18">
        <v>53985</v>
      </c>
      <c r="H1987" s="6">
        <v>45346.54</v>
      </c>
      <c r="I1987" s="6">
        <v>11238.8</v>
      </c>
      <c r="J1987" s="6">
        <v>10004.34</v>
      </c>
      <c r="K1987" s="18">
        <v>53985</v>
      </c>
      <c r="L1987" s="6">
        <f t="shared" ref="L1987:L2050" si="31">I1987-J1987</f>
        <v>1234.4599999999991</v>
      </c>
      <c r="M1987">
        <v>47448.94617704305</v>
      </c>
    </row>
    <row r="1988" spans="1:13" x14ac:dyDescent="0.25">
      <c r="A1988" t="s">
        <v>6083</v>
      </c>
      <c r="B1988">
        <v>360234</v>
      </c>
      <c r="C1988" t="s">
        <v>7935</v>
      </c>
      <c r="D1988" t="s">
        <v>168</v>
      </c>
      <c r="E1988">
        <v>315</v>
      </c>
      <c r="F1988" s="19">
        <v>0.13600000000000001</v>
      </c>
      <c r="G1988" s="18">
        <v>53985</v>
      </c>
      <c r="H1988" s="6">
        <v>41640.74</v>
      </c>
      <c r="I1988" s="6">
        <v>10768.42</v>
      </c>
      <c r="J1988" s="6">
        <v>9394.57</v>
      </c>
      <c r="K1988" s="18">
        <v>53985</v>
      </c>
      <c r="L1988" s="6">
        <f t="shared" si="31"/>
        <v>1373.8500000000004</v>
      </c>
      <c r="M1988">
        <v>46313.3683913512</v>
      </c>
    </row>
    <row r="1989" spans="1:13" x14ac:dyDescent="0.25">
      <c r="A1989" t="s">
        <v>6083</v>
      </c>
      <c r="B1989">
        <v>360236</v>
      </c>
      <c r="C1989" t="s">
        <v>7936</v>
      </c>
      <c r="D1989" t="s">
        <v>168</v>
      </c>
      <c r="E1989">
        <v>187</v>
      </c>
      <c r="F1989" s="19">
        <v>0.13600000000000001</v>
      </c>
      <c r="G1989" s="18">
        <v>53985</v>
      </c>
      <c r="H1989" s="6">
        <v>42570.73</v>
      </c>
      <c r="I1989" s="6">
        <v>10733.57</v>
      </c>
      <c r="J1989" s="6">
        <v>9345.86</v>
      </c>
      <c r="K1989" s="18">
        <v>53985</v>
      </c>
      <c r="L1989" s="6">
        <f t="shared" si="31"/>
        <v>1387.7099999999991</v>
      </c>
      <c r="M1989">
        <v>46230.259097574613</v>
      </c>
    </row>
    <row r="1990" spans="1:13" x14ac:dyDescent="0.25">
      <c r="A1990" t="s">
        <v>6083</v>
      </c>
      <c r="B1990">
        <v>360239</v>
      </c>
      <c r="C1990" t="s">
        <v>7937</v>
      </c>
      <c r="D1990" t="s">
        <v>168</v>
      </c>
      <c r="E1990">
        <v>176</v>
      </c>
      <c r="F1990" s="19">
        <v>0.13600000000000001</v>
      </c>
      <c r="G1990" s="18">
        <v>53985</v>
      </c>
      <c r="H1990" s="6">
        <v>42462.97</v>
      </c>
      <c r="I1990" s="6">
        <v>11185.36</v>
      </c>
      <c r="J1990" s="6">
        <v>9477.82</v>
      </c>
      <c r="K1990" s="18">
        <v>53985</v>
      </c>
      <c r="L1990" s="6">
        <f t="shared" si="31"/>
        <v>1707.5400000000009</v>
      </c>
      <c r="M1990">
        <v>47452.543470850251</v>
      </c>
    </row>
    <row r="1991" spans="1:13" x14ac:dyDescent="0.25">
      <c r="A1991" t="s">
        <v>6083</v>
      </c>
      <c r="B1991">
        <v>360259</v>
      </c>
      <c r="C1991" t="s">
        <v>8802</v>
      </c>
      <c r="D1991" t="s">
        <v>168</v>
      </c>
      <c r="E1991">
        <v>19</v>
      </c>
      <c r="F1991" s="19">
        <v>0.13600000000000001</v>
      </c>
      <c r="G1991" s="18">
        <v>53985</v>
      </c>
      <c r="H1991" s="6">
        <v>63405.63</v>
      </c>
      <c r="I1991" s="6">
        <v>10238.89</v>
      </c>
      <c r="J1991" s="6">
        <v>9344.2099999999991</v>
      </c>
      <c r="K1991" s="18">
        <v>53985</v>
      </c>
      <c r="L1991" s="6">
        <f t="shared" si="31"/>
        <v>894.68000000000029</v>
      </c>
      <c r="M1991">
        <v>44850.513069427769</v>
      </c>
    </row>
    <row r="1992" spans="1:13" x14ac:dyDescent="0.25">
      <c r="A1992" t="s">
        <v>6083</v>
      </c>
      <c r="B1992">
        <v>360262</v>
      </c>
      <c r="C1992" t="s">
        <v>7938</v>
      </c>
      <c r="D1992" t="s">
        <v>168</v>
      </c>
      <c r="E1992">
        <v>68</v>
      </c>
      <c r="F1992" s="19">
        <v>0.13600000000000001</v>
      </c>
      <c r="G1992" s="18">
        <v>53985</v>
      </c>
      <c r="H1992" s="6">
        <v>94655.5</v>
      </c>
      <c r="I1992" s="6">
        <v>11544.76</v>
      </c>
      <c r="J1992" s="6">
        <v>10667.22</v>
      </c>
      <c r="K1992" s="18">
        <v>53985</v>
      </c>
      <c r="L1992" s="6">
        <f t="shared" si="31"/>
        <v>877.54000000000087</v>
      </c>
      <c r="M1992">
        <v>48110.366725598884</v>
      </c>
    </row>
    <row r="1993" spans="1:13" x14ac:dyDescent="0.25">
      <c r="A1993" t="s">
        <v>6083</v>
      </c>
      <c r="B1993">
        <v>360270</v>
      </c>
      <c r="C1993" t="s">
        <v>8803</v>
      </c>
      <c r="D1993" t="s">
        <v>168</v>
      </c>
      <c r="E1993">
        <v>21</v>
      </c>
      <c r="F1993" s="19">
        <v>0.13600000000000001</v>
      </c>
      <c r="G1993" s="18">
        <v>53985</v>
      </c>
      <c r="H1993" s="6">
        <v>20684.86</v>
      </c>
      <c r="I1993" s="6">
        <v>9872.6200000000008</v>
      </c>
      <c r="J1993" s="6">
        <v>8938.57</v>
      </c>
      <c r="K1993" s="18">
        <v>53985</v>
      </c>
      <c r="L1993" s="6">
        <f t="shared" si="31"/>
        <v>934.05000000000109</v>
      </c>
      <c r="M1993">
        <v>43946.214252541198</v>
      </c>
    </row>
    <row r="1994" spans="1:13" x14ac:dyDescent="0.25">
      <c r="A1994" t="s">
        <v>6083</v>
      </c>
      <c r="B1994">
        <v>360276</v>
      </c>
      <c r="C1994" t="s">
        <v>7939</v>
      </c>
      <c r="D1994" t="s">
        <v>168</v>
      </c>
      <c r="E1994">
        <v>236</v>
      </c>
      <c r="F1994" s="19">
        <v>0.13600000000000001</v>
      </c>
      <c r="G1994" s="18">
        <v>53985</v>
      </c>
      <c r="H1994" s="6">
        <v>40551.11</v>
      </c>
      <c r="I1994" s="6">
        <v>9384.36</v>
      </c>
      <c r="J1994" s="6">
        <v>8011.8</v>
      </c>
      <c r="K1994" s="18">
        <v>53985</v>
      </c>
      <c r="L1994" s="6">
        <f t="shared" si="31"/>
        <v>1372.5600000000004</v>
      </c>
      <c r="M1994">
        <v>42852.685678158035</v>
      </c>
    </row>
    <row r="1995" spans="1:13" x14ac:dyDescent="0.25">
      <c r="A1995" t="s">
        <v>6083</v>
      </c>
      <c r="B1995">
        <v>360348</v>
      </c>
      <c r="C1995" t="s">
        <v>7940</v>
      </c>
      <c r="D1995" t="s">
        <v>168</v>
      </c>
      <c r="E1995">
        <v>39</v>
      </c>
      <c r="F1995" s="19">
        <v>0.13600000000000001</v>
      </c>
      <c r="G1995" s="18">
        <v>53985</v>
      </c>
      <c r="H1995" s="6">
        <v>39087.54</v>
      </c>
      <c r="I1995" s="6">
        <v>10518.18</v>
      </c>
      <c r="J1995" s="6">
        <v>8802.33</v>
      </c>
      <c r="K1995" s="18">
        <v>53985</v>
      </c>
      <c r="L1995" s="6">
        <f t="shared" si="31"/>
        <v>1715.8500000000004</v>
      </c>
      <c r="M1995">
        <v>45786.927104960138</v>
      </c>
    </row>
    <row r="1996" spans="1:13" x14ac:dyDescent="0.25">
      <c r="A1996" t="s">
        <v>6083</v>
      </c>
      <c r="B1996">
        <v>360354</v>
      </c>
      <c r="C1996" t="s">
        <v>7941</v>
      </c>
      <c r="D1996" t="s">
        <v>168</v>
      </c>
      <c r="E1996">
        <v>171</v>
      </c>
      <c r="F1996" s="19">
        <v>0.13600000000000001</v>
      </c>
      <c r="G1996" s="18">
        <v>53985</v>
      </c>
      <c r="H1996" s="6">
        <v>49354.18</v>
      </c>
      <c r="I1996" s="6">
        <v>10611.74</v>
      </c>
      <c r="J1996" s="6">
        <v>9166.89</v>
      </c>
      <c r="K1996" s="18">
        <v>53985</v>
      </c>
      <c r="L1996" s="6">
        <f t="shared" si="31"/>
        <v>1444.8500000000004</v>
      </c>
      <c r="M1996">
        <v>45942.241972349904</v>
      </c>
    </row>
    <row r="1997" spans="1:13" x14ac:dyDescent="0.25">
      <c r="A1997" t="s">
        <v>6083</v>
      </c>
      <c r="B1997">
        <v>360359</v>
      </c>
      <c r="C1997" t="s">
        <v>7942</v>
      </c>
      <c r="D1997" t="s">
        <v>168</v>
      </c>
      <c r="E1997">
        <v>135</v>
      </c>
      <c r="F1997" s="19">
        <v>0.13600000000000001</v>
      </c>
      <c r="G1997" s="18">
        <v>53985</v>
      </c>
      <c r="H1997" s="6">
        <v>35042.58</v>
      </c>
      <c r="I1997" s="6">
        <v>9752.69</v>
      </c>
      <c r="J1997" s="6">
        <v>8633.06</v>
      </c>
      <c r="K1997" s="18">
        <v>53985</v>
      </c>
      <c r="L1997" s="6">
        <f t="shared" si="31"/>
        <v>1119.630000000001</v>
      </c>
      <c r="M1997">
        <v>43700.197718894327</v>
      </c>
    </row>
    <row r="1998" spans="1:13" x14ac:dyDescent="0.25">
      <c r="A1998" t="s">
        <v>6083</v>
      </c>
      <c r="B1998">
        <v>360360</v>
      </c>
      <c r="C1998" t="s">
        <v>7943</v>
      </c>
      <c r="D1998" t="s">
        <v>168</v>
      </c>
      <c r="E1998">
        <v>150</v>
      </c>
      <c r="F1998" s="19">
        <v>0.13600000000000001</v>
      </c>
      <c r="G1998" s="18">
        <v>53985</v>
      </c>
      <c r="H1998" s="6">
        <v>52279.5</v>
      </c>
      <c r="I1998" s="6">
        <v>10806.13</v>
      </c>
      <c r="J1998" s="6">
        <v>8879.24</v>
      </c>
      <c r="K1998" s="18">
        <v>53985</v>
      </c>
      <c r="L1998" s="6">
        <f t="shared" si="31"/>
        <v>1926.8899999999994</v>
      </c>
      <c r="M1998">
        <v>46568.041255977856</v>
      </c>
    </row>
    <row r="1999" spans="1:13" x14ac:dyDescent="0.25">
      <c r="A1999" t="s">
        <v>6083</v>
      </c>
      <c r="B1999">
        <v>370001</v>
      </c>
      <c r="C1999" t="s">
        <v>7944</v>
      </c>
      <c r="D1999" t="s">
        <v>178</v>
      </c>
      <c r="E1999">
        <v>365</v>
      </c>
      <c r="F1999" s="19">
        <v>0.11</v>
      </c>
      <c r="G1999" s="18">
        <v>50943</v>
      </c>
      <c r="H1999" s="6">
        <v>84764.75</v>
      </c>
      <c r="I1999" s="6">
        <v>13043.84</v>
      </c>
      <c r="J1999" s="6">
        <v>11690.92</v>
      </c>
      <c r="K1999" s="18">
        <v>50943</v>
      </c>
      <c r="L1999" s="6">
        <f t="shared" si="31"/>
        <v>1352.92</v>
      </c>
      <c r="M1999">
        <v>52001.568725394551</v>
      </c>
    </row>
    <row r="2000" spans="1:13" x14ac:dyDescent="0.25">
      <c r="A2000" t="s">
        <v>6083</v>
      </c>
      <c r="B2000">
        <v>370002</v>
      </c>
      <c r="C2000" t="s">
        <v>7945</v>
      </c>
      <c r="D2000" t="s">
        <v>178</v>
      </c>
      <c r="E2000">
        <v>69</v>
      </c>
      <c r="F2000" s="19">
        <v>0.11</v>
      </c>
      <c r="G2000" s="18">
        <v>50943</v>
      </c>
      <c r="H2000" s="6">
        <v>43518.8</v>
      </c>
      <c r="I2000" s="6">
        <v>12007.35</v>
      </c>
      <c r="J2000" s="6">
        <v>11117.45</v>
      </c>
      <c r="K2000" s="18">
        <v>50943</v>
      </c>
      <c r="L2000" s="6">
        <f t="shared" si="31"/>
        <v>889.89999999999964</v>
      </c>
      <c r="M2000">
        <v>49275.939164876254</v>
      </c>
    </row>
    <row r="2001" spans="1:13" x14ac:dyDescent="0.25">
      <c r="A2001" t="s">
        <v>6083</v>
      </c>
      <c r="B2001">
        <v>370004</v>
      </c>
      <c r="C2001" t="s">
        <v>7946</v>
      </c>
      <c r="D2001" t="s">
        <v>178</v>
      </c>
      <c r="E2001">
        <v>70</v>
      </c>
      <c r="F2001" s="19">
        <v>0.11</v>
      </c>
      <c r="G2001" s="18">
        <v>50943</v>
      </c>
      <c r="H2001" s="6">
        <v>34663.99</v>
      </c>
      <c r="I2001" s="6">
        <v>10885.86</v>
      </c>
      <c r="J2001" s="6">
        <v>9976.56</v>
      </c>
      <c r="K2001" s="18">
        <v>50943</v>
      </c>
      <c r="L2001" s="6">
        <f t="shared" si="31"/>
        <v>909.30000000000109</v>
      </c>
      <c r="M2001">
        <v>46477.712083739192</v>
      </c>
    </row>
    <row r="2002" spans="1:13" x14ac:dyDescent="0.25">
      <c r="A2002" t="s">
        <v>6083</v>
      </c>
      <c r="B2002">
        <v>370006</v>
      </c>
      <c r="C2002" t="s">
        <v>7947</v>
      </c>
      <c r="D2002" t="s">
        <v>178</v>
      </c>
      <c r="E2002">
        <v>134</v>
      </c>
      <c r="F2002" s="19">
        <v>0.11</v>
      </c>
      <c r="G2002" s="18">
        <v>50943</v>
      </c>
      <c r="H2002" s="6">
        <v>42872.57</v>
      </c>
      <c r="I2002" s="6">
        <v>10536.71</v>
      </c>
      <c r="J2002" s="6">
        <v>9051.89</v>
      </c>
      <c r="K2002" s="18">
        <v>50943</v>
      </c>
      <c r="L2002" s="6">
        <f t="shared" si="31"/>
        <v>1484.8199999999997</v>
      </c>
      <c r="M2002">
        <v>45771.710307513218</v>
      </c>
    </row>
    <row r="2003" spans="1:13" x14ac:dyDescent="0.25">
      <c r="A2003" t="s">
        <v>6083</v>
      </c>
      <c r="B2003">
        <v>370008</v>
      </c>
      <c r="C2003" t="s">
        <v>7948</v>
      </c>
      <c r="D2003" t="s">
        <v>178</v>
      </c>
      <c r="E2003">
        <v>417</v>
      </c>
      <c r="F2003" s="19">
        <v>0.11</v>
      </c>
      <c r="G2003" s="18">
        <v>50943</v>
      </c>
      <c r="H2003" s="6">
        <v>58202.879999999997</v>
      </c>
      <c r="I2003" s="6">
        <v>11040.75</v>
      </c>
      <c r="J2003" s="6">
        <v>9382.92</v>
      </c>
      <c r="K2003" s="18">
        <v>50943</v>
      </c>
      <c r="L2003" s="6">
        <f t="shared" si="31"/>
        <v>1657.83</v>
      </c>
      <c r="M2003">
        <v>47082.04469676099</v>
      </c>
    </row>
    <row r="2004" spans="1:13" x14ac:dyDescent="0.25">
      <c r="A2004" t="s">
        <v>6083</v>
      </c>
      <c r="B2004">
        <v>370011</v>
      </c>
      <c r="C2004" t="s">
        <v>8804</v>
      </c>
      <c r="D2004" t="s">
        <v>178</v>
      </c>
      <c r="E2004">
        <v>43</v>
      </c>
      <c r="F2004" s="19">
        <v>0.11</v>
      </c>
      <c r="G2004" s="18">
        <v>50943</v>
      </c>
      <c r="H2004" s="6">
        <v>34021.279999999999</v>
      </c>
      <c r="I2004" s="6">
        <v>9027.77</v>
      </c>
      <c r="J2004" s="6">
        <v>8120.7</v>
      </c>
      <c r="K2004" s="18">
        <v>50943</v>
      </c>
      <c r="L2004" s="6">
        <f t="shared" si="31"/>
        <v>907.07000000000062</v>
      </c>
      <c r="M2004">
        <v>41831.627435977258</v>
      </c>
    </row>
    <row r="2005" spans="1:13" x14ac:dyDescent="0.25">
      <c r="A2005" t="s">
        <v>6083</v>
      </c>
      <c r="B2005">
        <v>370013</v>
      </c>
      <c r="C2005" t="s">
        <v>7949</v>
      </c>
      <c r="D2005" t="s">
        <v>178</v>
      </c>
      <c r="E2005">
        <v>491</v>
      </c>
      <c r="F2005" s="19">
        <v>0.11</v>
      </c>
      <c r="G2005" s="18">
        <v>50943</v>
      </c>
      <c r="H2005" s="6">
        <v>51478.81</v>
      </c>
      <c r="I2005" s="6">
        <v>11184.3</v>
      </c>
      <c r="J2005" s="6">
        <v>10237.959999999999</v>
      </c>
      <c r="K2005" s="18">
        <v>50943</v>
      </c>
      <c r="L2005" s="6">
        <f t="shared" si="31"/>
        <v>946.34000000000015</v>
      </c>
      <c r="M2005">
        <v>47234.588678878667</v>
      </c>
    </row>
    <row r="2006" spans="1:13" x14ac:dyDescent="0.25">
      <c r="A2006" t="s">
        <v>6083</v>
      </c>
      <c r="B2006">
        <v>370014</v>
      </c>
      <c r="C2006" t="s">
        <v>7950</v>
      </c>
      <c r="D2006" t="s">
        <v>178</v>
      </c>
      <c r="E2006">
        <v>106</v>
      </c>
      <c r="F2006" s="19">
        <v>0.11</v>
      </c>
      <c r="G2006" s="18">
        <v>50943</v>
      </c>
      <c r="H2006" s="6">
        <v>120437.15</v>
      </c>
      <c r="I2006" s="6">
        <v>10336.24</v>
      </c>
      <c r="J2006" s="6">
        <v>9534.86</v>
      </c>
      <c r="K2006" s="18">
        <v>50943</v>
      </c>
      <c r="L2006" s="6">
        <f t="shared" si="31"/>
        <v>801.3799999999992</v>
      </c>
      <c r="M2006">
        <v>45072.299977670824</v>
      </c>
    </row>
    <row r="2007" spans="1:13" x14ac:dyDescent="0.25">
      <c r="A2007" t="s">
        <v>6083</v>
      </c>
      <c r="B2007">
        <v>370016</v>
      </c>
      <c r="C2007" t="s">
        <v>7951</v>
      </c>
      <c r="D2007" t="s">
        <v>178</v>
      </c>
      <c r="E2007">
        <v>69</v>
      </c>
      <c r="F2007" s="19">
        <v>0.11</v>
      </c>
      <c r="G2007" s="18">
        <v>50943</v>
      </c>
      <c r="H2007" s="6">
        <v>53629.23</v>
      </c>
      <c r="I2007" s="6">
        <v>12986.41</v>
      </c>
      <c r="J2007" s="6">
        <v>10813.58</v>
      </c>
      <c r="K2007" s="18">
        <v>50943</v>
      </c>
      <c r="L2007" s="6">
        <f t="shared" si="31"/>
        <v>2172.83</v>
      </c>
      <c r="M2007">
        <v>52095.778752401093</v>
      </c>
    </row>
    <row r="2008" spans="1:13" x14ac:dyDescent="0.25">
      <c r="A2008" t="s">
        <v>6083</v>
      </c>
      <c r="B2008">
        <v>370018</v>
      </c>
      <c r="C2008" t="s">
        <v>7952</v>
      </c>
      <c r="D2008" t="s">
        <v>178</v>
      </c>
      <c r="E2008">
        <v>230</v>
      </c>
      <c r="F2008" s="19">
        <v>0.11</v>
      </c>
      <c r="G2008" s="18">
        <v>50943</v>
      </c>
      <c r="H2008" s="6">
        <v>23023.54</v>
      </c>
      <c r="I2008" s="6">
        <v>10110.02</v>
      </c>
      <c r="J2008" s="6">
        <v>8745.57</v>
      </c>
      <c r="K2008" s="18">
        <v>50943</v>
      </c>
      <c r="L2008" s="6">
        <f t="shared" si="31"/>
        <v>1364.4500000000007</v>
      </c>
      <c r="M2008">
        <v>44670.026517862498</v>
      </c>
    </row>
    <row r="2009" spans="1:13" x14ac:dyDescent="0.25">
      <c r="A2009" t="s">
        <v>6083</v>
      </c>
      <c r="B2009">
        <v>370019</v>
      </c>
      <c r="C2009" t="s">
        <v>7953</v>
      </c>
      <c r="D2009" t="s">
        <v>178</v>
      </c>
      <c r="E2009">
        <v>77</v>
      </c>
      <c r="F2009" s="19">
        <v>0.11</v>
      </c>
      <c r="G2009" s="18">
        <v>50943</v>
      </c>
      <c r="H2009" s="6">
        <v>32843.61</v>
      </c>
      <c r="I2009" s="6">
        <v>10359.48</v>
      </c>
      <c r="J2009" s="6">
        <v>9513.1200000000008</v>
      </c>
      <c r="K2009" s="18">
        <v>50943</v>
      </c>
      <c r="L2009" s="6">
        <f t="shared" si="31"/>
        <v>846.35999999999876</v>
      </c>
      <c r="M2009">
        <v>45143.447811923819</v>
      </c>
    </row>
    <row r="2010" spans="1:13" x14ac:dyDescent="0.25">
      <c r="A2010" t="s">
        <v>6083</v>
      </c>
      <c r="B2010">
        <v>370020</v>
      </c>
      <c r="C2010" t="s">
        <v>7954</v>
      </c>
      <c r="D2010" t="s">
        <v>178</v>
      </c>
      <c r="E2010">
        <v>259</v>
      </c>
      <c r="F2010" s="19">
        <v>0.11</v>
      </c>
      <c r="G2010" s="18">
        <v>50943</v>
      </c>
      <c r="H2010" s="6">
        <v>31533.03</v>
      </c>
      <c r="I2010" s="6">
        <v>11175.34</v>
      </c>
      <c r="J2010" s="6">
        <v>10278.44</v>
      </c>
      <c r="K2010" s="18">
        <v>50943</v>
      </c>
      <c r="L2010" s="6">
        <f t="shared" si="31"/>
        <v>896.89999999999964</v>
      </c>
      <c r="M2010">
        <v>47197.848984504228</v>
      </c>
    </row>
    <row r="2011" spans="1:13" x14ac:dyDescent="0.25">
      <c r="A2011" t="s">
        <v>6083</v>
      </c>
      <c r="B2011">
        <v>370022</v>
      </c>
      <c r="C2011" t="s">
        <v>7955</v>
      </c>
      <c r="D2011" t="s">
        <v>178</v>
      </c>
      <c r="E2011">
        <v>88</v>
      </c>
      <c r="F2011" s="19">
        <v>0.11</v>
      </c>
      <c r="G2011" s="18">
        <v>50943</v>
      </c>
      <c r="H2011" s="6">
        <v>24943.52</v>
      </c>
      <c r="I2011" s="6">
        <v>11075.55</v>
      </c>
      <c r="J2011" s="6">
        <v>10318.91</v>
      </c>
      <c r="K2011" s="18">
        <v>50943</v>
      </c>
      <c r="L2011" s="6">
        <f t="shared" si="31"/>
        <v>756.63999999999942</v>
      </c>
      <c r="M2011">
        <v>46907.684121436047</v>
      </c>
    </row>
    <row r="2012" spans="1:13" x14ac:dyDescent="0.25">
      <c r="A2012" t="s">
        <v>6083</v>
      </c>
      <c r="B2012">
        <v>370023</v>
      </c>
      <c r="C2012" t="s">
        <v>7956</v>
      </c>
      <c r="D2012" t="s">
        <v>178</v>
      </c>
      <c r="E2012">
        <v>169</v>
      </c>
      <c r="F2012" s="19">
        <v>0.11</v>
      </c>
      <c r="G2012" s="18">
        <v>50943</v>
      </c>
      <c r="H2012" s="6">
        <v>28179.94</v>
      </c>
      <c r="I2012" s="6">
        <v>10231.700000000001</v>
      </c>
      <c r="J2012" s="6">
        <v>9304.7800000000007</v>
      </c>
      <c r="K2012" s="18">
        <v>50943</v>
      </c>
      <c r="L2012" s="6">
        <f t="shared" si="31"/>
        <v>926.92000000000007</v>
      </c>
      <c r="M2012">
        <v>44847.347310743222</v>
      </c>
    </row>
    <row r="2013" spans="1:13" x14ac:dyDescent="0.25">
      <c r="A2013" t="s">
        <v>6083</v>
      </c>
      <c r="B2013">
        <v>370025</v>
      </c>
      <c r="C2013" t="s">
        <v>7957</v>
      </c>
      <c r="D2013" t="s">
        <v>178</v>
      </c>
      <c r="E2013">
        <v>180</v>
      </c>
      <c r="F2013" s="19">
        <v>0.11</v>
      </c>
      <c r="G2013" s="18">
        <v>50943</v>
      </c>
      <c r="H2013" s="6">
        <v>34269.69</v>
      </c>
      <c r="I2013" s="6">
        <v>9393.17</v>
      </c>
      <c r="J2013" s="6">
        <v>8223.15</v>
      </c>
      <c r="K2013" s="18">
        <v>50943</v>
      </c>
      <c r="L2013" s="6">
        <f t="shared" si="31"/>
        <v>1170.0200000000004</v>
      </c>
      <c r="M2013">
        <v>42821.43048228445</v>
      </c>
    </row>
    <row r="2014" spans="1:13" x14ac:dyDescent="0.25">
      <c r="A2014" t="s">
        <v>6083</v>
      </c>
      <c r="B2014">
        <v>370026</v>
      </c>
      <c r="C2014" t="s">
        <v>7958</v>
      </c>
      <c r="D2014" t="s">
        <v>178</v>
      </c>
      <c r="E2014">
        <v>167</v>
      </c>
      <c r="F2014" s="19">
        <v>0.11</v>
      </c>
      <c r="G2014" s="18">
        <v>50943</v>
      </c>
      <c r="H2014" s="6">
        <v>58192.41</v>
      </c>
      <c r="I2014" s="6">
        <v>9247.43</v>
      </c>
      <c r="J2014" s="6">
        <v>8035.25</v>
      </c>
      <c r="K2014" s="18">
        <v>50943</v>
      </c>
      <c r="L2014" s="6">
        <f t="shared" si="31"/>
        <v>1212.1800000000003</v>
      </c>
      <c r="M2014">
        <v>42469.291093938344</v>
      </c>
    </row>
    <row r="2015" spans="1:13" x14ac:dyDescent="0.25">
      <c r="A2015" t="s">
        <v>6083</v>
      </c>
      <c r="B2015">
        <v>370028</v>
      </c>
      <c r="C2015" t="s">
        <v>7959</v>
      </c>
      <c r="D2015" t="s">
        <v>178</v>
      </c>
      <c r="E2015">
        <v>358</v>
      </c>
      <c r="F2015" s="19">
        <v>0.11</v>
      </c>
      <c r="G2015" s="18">
        <v>50943</v>
      </c>
      <c r="H2015" s="6">
        <v>91064.48</v>
      </c>
      <c r="I2015" s="6">
        <v>15306.24</v>
      </c>
      <c r="J2015" s="6">
        <v>12156.45</v>
      </c>
      <c r="K2015" s="18">
        <v>50943</v>
      </c>
      <c r="L2015" s="6">
        <f t="shared" si="31"/>
        <v>3149.7899999999991</v>
      </c>
      <c r="M2015">
        <v>58178.959057166481</v>
      </c>
    </row>
    <row r="2016" spans="1:13" x14ac:dyDescent="0.25">
      <c r="A2016" t="s">
        <v>6083</v>
      </c>
      <c r="B2016">
        <v>370029</v>
      </c>
      <c r="C2016" t="s">
        <v>7960</v>
      </c>
      <c r="D2016" t="s">
        <v>178</v>
      </c>
      <c r="E2016">
        <v>42</v>
      </c>
      <c r="F2016" s="19">
        <v>0.11</v>
      </c>
      <c r="G2016" s="18">
        <v>50943</v>
      </c>
      <c r="H2016" s="6">
        <v>27295.24</v>
      </c>
      <c r="I2016" s="6">
        <v>10796.4</v>
      </c>
      <c r="J2016" s="6">
        <v>9913.07</v>
      </c>
      <c r="K2016" s="18">
        <v>50943</v>
      </c>
      <c r="L2016" s="6">
        <f t="shared" si="31"/>
        <v>883.32999999999993</v>
      </c>
      <c r="M2016">
        <v>46246.519972563779</v>
      </c>
    </row>
    <row r="2017" spans="1:13" x14ac:dyDescent="0.25">
      <c r="A2017" t="s">
        <v>6083</v>
      </c>
      <c r="B2017">
        <v>370030</v>
      </c>
      <c r="C2017" t="s">
        <v>7961</v>
      </c>
      <c r="D2017" t="s">
        <v>178</v>
      </c>
      <c r="E2017">
        <v>18</v>
      </c>
      <c r="F2017" s="19">
        <v>0.11</v>
      </c>
      <c r="G2017" s="18">
        <v>50943</v>
      </c>
      <c r="H2017" s="6">
        <v>43262.44</v>
      </c>
      <c r="I2017" s="6">
        <v>11350.22</v>
      </c>
      <c r="J2017" s="6">
        <v>10620.28</v>
      </c>
      <c r="K2017" s="18">
        <v>50943</v>
      </c>
      <c r="L2017" s="6">
        <f t="shared" si="31"/>
        <v>729.93999999999869</v>
      </c>
      <c r="M2017">
        <v>47586.647016441711</v>
      </c>
    </row>
    <row r="2018" spans="1:13" x14ac:dyDescent="0.25">
      <c r="A2018" t="s">
        <v>6083</v>
      </c>
      <c r="B2018">
        <v>370032</v>
      </c>
      <c r="C2018" t="s">
        <v>7962</v>
      </c>
      <c r="D2018" t="s">
        <v>178</v>
      </c>
      <c r="E2018">
        <v>83</v>
      </c>
      <c r="F2018" s="19">
        <v>0.11</v>
      </c>
      <c r="G2018" s="18">
        <v>50943</v>
      </c>
      <c r="H2018" s="6">
        <v>55448.49</v>
      </c>
      <c r="I2018" s="6">
        <v>10593.64</v>
      </c>
      <c r="J2018" s="6">
        <v>9720.24</v>
      </c>
      <c r="K2018" s="18">
        <v>50943</v>
      </c>
      <c r="L2018" s="6">
        <f t="shared" si="31"/>
        <v>873.39999999999964</v>
      </c>
      <c r="M2018">
        <v>45736.716825906333</v>
      </c>
    </row>
    <row r="2019" spans="1:13" x14ac:dyDescent="0.25">
      <c r="A2019" t="s">
        <v>6083</v>
      </c>
      <c r="B2019">
        <v>370034</v>
      </c>
      <c r="C2019" t="s">
        <v>7963</v>
      </c>
      <c r="D2019" t="s">
        <v>178</v>
      </c>
      <c r="E2019">
        <v>264</v>
      </c>
      <c r="F2019" s="19">
        <v>0.11</v>
      </c>
      <c r="G2019" s="18">
        <v>50943</v>
      </c>
      <c r="H2019" s="6">
        <v>28971.33</v>
      </c>
      <c r="I2019" s="6">
        <v>10663.4</v>
      </c>
      <c r="J2019" s="6">
        <v>9654.33</v>
      </c>
      <c r="K2019" s="18">
        <v>50943</v>
      </c>
      <c r="L2019" s="6">
        <f t="shared" si="31"/>
        <v>1009.0699999999997</v>
      </c>
      <c r="M2019">
        <v>45950.472049014083</v>
      </c>
    </row>
    <row r="2020" spans="1:13" x14ac:dyDescent="0.25">
      <c r="A2020" t="s">
        <v>6083</v>
      </c>
      <c r="B2020">
        <v>370037</v>
      </c>
      <c r="C2020" t="s">
        <v>7964</v>
      </c>
      <c r="D2020" t="s">
        <v>178</v>
      </c>
      <c r="E2020">
        <v>466</v>
      </c>
      <c r="F2020" s="19">
        <v>0.11</v>
      </c>
      <c r="G2020" s="18">
        <v>50943</v>
      </c>
      <c r="H2020" s="6">
        <v>52049.440000000002</v>
      </c>
      <c r="I2020" s="6">
        <v>13005.85</v>
      </c>
      <c r="J2020" s="6">
        <v>11786.89</v>
      </c>
      <c r="K2020" s="18">
        <v>50943</v>
      </c>
      <c r="L2020" s="6">
        <f t="shared" si="31"/>
        <v>1218.9600000000009</v>
      </c>
      <c r="M2020">
        <v>51867.738079417708</v>
      </c>
    </row>
    <row r="2021" spans="1:13" x14ac:dyDescent="0.25">
      <c r="A2021" t="s">
        <v>6083</v>
      </c>
      <c r="B2021">
        <v>370039</v>
      </c>
      <c r="C2021" t="s">
        <v>8805</v>
      </c>
      <c r="D2021" t="s">
        <v>178</v>
      </c>
      <c r="E2021">
        <v>21</v>
      </c>
      <c r="F2021" s="19">
        <v>0.11</v>
      </c>
      <c r="G2021" s="18">
        <v>50943</v>
      </c>
      <c r="H2021" s="6">
        <v>39948.86</v>
      </c>
      <c r="I2021" s="6">
        <v>10080.81</v>
      </c>
      <c r="J2021" s="6">
        <v>9292.81</v>
      </c>
      <c r="K2021" s="18">
        <v>50943</v>
      </c>
      <c r="L2021" s="6">
        <f t="shared" si="31"/>
        <v>788</v>
      </c>
      <c r="M2021">
        <v>44429.815221586214</v>
      </c>
    </row>
    <row r="2022" spans="1:13" x14ac:dyDescent="0.25">
      <c r="A2022" t="s">
        <v>6083</v>
      </c>
      <c r="B2022">
        <v>370040</v>
      </c>
      <c r="C2022" t="s">
        <v>8806</v>
      </c>
      <c r="D2022" t="s">
        <v>178</v>
      </c>
      <c r="E2022">
        <v>13</v>
      </c>
      <c r="F2022" s="19">
        <v>0.11</v>
      </c>
      <c r="G2022" s="18">
        <v>50943</v>
      </c>
      <c r="H2022" s="6">
        <v>13132.54</v>
      </c>
      <c r="I2022" s="6">
        <v>10033.459999999999</v>
      </c>
      <c r="J2022" s="6">
        <v>9053.4599999999991</v>
      </c>
      <c r="K2022" s="18">
        <v>50943</v>
      </c>
      <c r="L2022" s="6">
        <f t="shared" si="31"/>
        <v>980</v>
      </c>
      <c r="M2022">
        <v>44367.118942792651</v>
      </c>
    </row>
    <row r="2023" spans="1:13" x14ac:dyDescent="0.25">
      <c r="A2023" t="s">
        <v>6083</v>
      </c>
      <c r="B2023">
        <v>370047</v>
      </c>
      <c r="C2023" t="s">
        <v>7965</v>
      </c>
      <c r="D2023" t="s">
        <v>178</v>
      </c>
      <c r="E2023">
        <v>312</v>
      </c>
      <c r="F2023" s="19">
        <v>0.11</v>
      </c>
      <c r="G2023" s="18">
        <v>50943</v>
      </c>
      <c r="H2023" s="6">
        <v>36649.599999999999</v>
      </c>
      <c r="I2023" s="6">
        <v>11558.06</v>
      </c>
      <c r="J2023" s="6">
        <v>10483.290000000001</v>
      </c>
      <c r="K2023" s="18">
        <v>50943</v>
      </c>
      <c r="L2023" s="6">
        <f t="shared" si="31"/>
        <v>1074.7699999999986</v>
      </c>
      <c r="M2023">
        <v>48206.278977889131</v>
      </c>
    </row>
    <row r="2024" spans="1:13" x14ac:dyDescent="0.25">
      <c r="A2024" t="s">
        <v>6083</v>
      </c>
      <c r="B2024">
        <v>370048</v>
      </c>
      <c r="C2024" t="s">
        <v>8807</v>
      </c>
      <c r="D2024" t="s">
        <v>178</v>
      </c>
      <c r="E2024">
        <v>11</v>
      </c>
      <c r="F2024" s="19">
        <v>0.11</v>
      </c>
      <c r="G2024" s="18">
        <v>50943</v>
      </c>
      <c r="H2024" s="6">
        <v>15231.64</v>
      </c>
      <c r="I2024" s="6">
        <v>10459.73</v>
      </c>
      <c r="J2024" s="6">
        <v>9593.27</v>
      </c>
      <c r="K2024" s="18">
        <v>50943</v>
      </c>
      <c r="L2024" s="6">
        <f t="shared" si="31"/>
        <v>866.45999999999913</v>
      </c>
      <c r="M2024">
        <v>45399.913732642934</v>
      </c>
    </row>
    <row r="2025" spans="1:13" x14ac:dyDescent="0.25">
      <c r="A2025" t="s">
        <v>6083</v>
      </c>
      <c r="B2025">
        <v>370049</v>
      </c>
      <c r="C2025" t="s">
        <v>7966</v>
      </c>
      <c r="D2025" t="s">
        <v>178</v>
      </c>
      <c r="E2025">
        <v>207</v>
      </c>
      <c r="F2025" s="19">
        <v>0.11</v>
      </c>
      <c r="G2025" s="18">
        <v>50943</v>
      </c>
      <c r="H2025" s="6">
        <v>26510.29</v>
      </c>
      <c r="I2025" s="6">
        <v>10808.03</v>
      </c>
      <c r="J2025" s="6">
        <v>9589.5400000000009</v>
      </c>
      <c r="K2025" s="18">
        <v>50943</v>
      </c>
      <c r="L2025" s="6">
        <f t="shared" si="31"/>
        <v>1218.4899999999998</v>
      </c>
      <c r="M2025">
        <v>46372.799943466664</v>
      </c>
    </row>
    <row r="2026" spans="1:13" x14ac:dyDescent="0.25">
      <c r="A2026" t="s">
        <v>6083</v>
      </c>
      <c r="B2026">
        <v>370054</v>
      </c>
      <c r="C2026" t="s">
        <v>6799</v>
      </c>
      <c r="D2026" t="s">
        <v>178</v>
      </c>
      <c r="E2026">
        <v>98</v>
      </c>
      <c r="F2026" s="19">
        <v>0.11</v>
      </c>
      <c r="G2026" s="18">
        <v>50943</v>
      </c>
      <c r="H2026" s="6">
        <v>17013.759999999998</v>
      </c>
      <c r="I2026" s="6">
        <v>12940.35</v>
      </c>
      <c r="J2026" s="6">
        <v>11848.73</v>
      </c>
      <c r="K2026" s="18">
        <v>50943</v>
      </c>
      <c r="L2026" s="6">
        <f t="shared" si="31"/>
        <v>1091.6200000000008</v>
      </c>
      <c r="M2026">
        <v>51667.04922432021</v>
      </c>
    </row>
    <row r="2027" spans="1:13" x14ac:dyDescent="0.25">
      <c r="A2027" t="s">
        <v>6083</v>
      </c>
      <c r="B2027">
        <v>370056</v>
      </c>
      <c r="C2027" t="s">
        <v>7967</v>
      </c>
      <c r="D2027" t="s">
        <v>178</v>
      </c>
      <c r="E2027">
        <v>452</v>
      </c>
      <c r="F2027" s="19">
        <v>0.11</v>
      </c>
      <c r="G2027" s="18">
        <v>50943</v>
      </c>
      <c r="H2027" s="6">
        <v>34933.31</v>
      </c>
      <c r="I2027" s="6">
        <v>10035.629999999999</v>
      </c>
      <c r="J2027" s="6">
        <v>8954.17</v>
      </c>
      <c r="K2027" s="18">
        <v>50943</v>
      </c>
      <c r="L2027" s="6">
        <f t="shared" si="31"/>
        <v>1081.4599999999991</v>
      </c>
      <c r="M2027">
        <v>44401.969782628905</v>
      </c>
    </row>
    <row r="2028" spans="1:13" x14ac:dyDescent="0.25">
      <c r="A2028" t="s">
        <v>6083</v>
      </c>
      <c r="B2028">
        <v>370057</v>
      </c>
      <c r="C2028" t="s">
        <v>8808</v>
      </c>
      <c r="D2028" t="s">
        <v>178</v>
      </c>
      <c r="E2028">
        <v>11</v>
      </c>
      <c r="F2028" s="19">
        <v>0.11</v>
      </c>
      <c r="G2028" s="18">
        <v>50943</v>
      </c>
      <c r="H2028" s="6">
        <v>12955</v>
      </c>
      <c r="I2028" s="6">
        <v>8871.5499999999993</v>
      </c>
      <c r="J2028" s="6">
        <v>8288.64</v>
      </c>
      <c r="K2028" s="18">
        <v>50943</v>
      </c>
      <c r="L2028" s="6">
        <f t="shared" si="31"/>
        <v>582.90999999999985</v>
      </c>
      <c r="M2028">
        <v>41347.046135542842</v>
      </c>
    </row>
    <row r="2029" spans="1:13" x14ac:dyDescent="0.25">
      <c r="A2029" t="s">
        <v>6083</v>
      </c>
      <c r="B2029">
        <v>370065</v>
      </c>
      <c r="C2029" t="s">
        <v>7968</v>
      </c>
      <c r="D2029" t="s">
        <v>178</v>
      </c>
      <c r="E2029">
        <v>18</v>
      </c>
      <c r="F2029" s="19">
        <v>0.11</v>
      </c>
      <c r="G2029" s="18">
        <v>50943</v>
      </c>
      <c r="H2029" s="6">
        <v>11231.39</v>
      </c>
      <c r="I2029" s="6">
        <v>10748.56</v>
      </c>
      <c r="J2029" s="6">
        <v>9826.11</v>
      </c>
      <c r="K2029" s="18">
        <v>50943</v>
      </c>
      <c r="L2029" s="6">
        <f t="shared" si="31"/>
        <v>922.44999999999891</v>
      </c>
      <c r="M2029">
        <v>46138.260135927318</v>
      </c>
    </row>
    <row r="2030" spans="1:13" x14ac:dyDescent="0.25">
      <c r="A2030" t="s">
        <v>6083</v>
      </c>
      <c r="B2030">
        <v>370078</v>
      </c>
      <c r="C2030" t="s">
        <v>7969</v>
      </c>
      <c r="D2030" t="s">
        <v>178</v>
      </c>
      <c r="E2030">
        <v>129</v>
      </c>
      <c r="F2030" s="19">
        <v>0.11</v>
      </c>
      <c r="G2030" s="18">
        <v>50943</v>
      </c>
      <c r="H2030" s="6">
        <v>45132.29</v>
      </c>
      <c r="I2030" s="6">
        <v>15095.51</v>
      </c>
      <c r="J2030" s="6">
        <v>12546.78</v>
      </c>
      <c r="K2030" s="18">
        <v>50943</v>
      </c>
      <c r="L2030" s="6">
        <f t="shared" si="31"/>
        <v>2548.7299999999996</v>
      </c>
      <c r="M2030">
        <v>57477.789530868838</v>
      </c>
    </row>
    <row r="2031" spans="1:13" x14ac:dyDescent="0.25">
      <c r="A2031" t="s">
        <v>6083</v>
      </c>
      <c r="B2031">
        <v>370089</v>
      </c>
      <c r="C2031" t="s">
        <v>7970</v>
      </c>
      <c r="D2031" t="s">
        <v>178</v>
      </c>
      <c r="E2031">
        <v>206</v>
      </c>
      <c r="F2031" s="19">
        <v>0.11</v>
      </c>
      <c r="G2031" s="18">
        <v>50943</v>
      </c>
      <c r="H2031" s="6">
        <v>23763.71</v>
      </c>
      <c r="I2031" s="6">
        <v>10929.08</v>
      </c>
      <c r="J2031" s="6">
        <v>9608.81</v>
      </c>
      <c r="K2031" s="18">
        <v>50943</v>
      </c>
      <c r="L2031" s="6">
        <f t="shared" si="31"/>
        <v>1320.2700000000004</v>
      </c>
      <c r="M2031">
        <v>46704.957211461799</v>
      </c>
    </row>
    <row r="2032" spans="1:13" x14ac:dyDescent="0.25">
      <c r="A2032" t="s">
        <v>6083</v>
      </c>
      <c r="B2032">
        <v>370091</v>
      </c>
      <c r="C2032" t="s">
        <v>7971</v>
      </c>
      <c r="D2032" t="s">
        <v>178</v>
      </c>
      <c r="E2032">
        <v>1060</v>
      </c>
      <c r="F2032" s="19">
        <v>0.11</v>
      </c>
      <c r="G2032" s="18">
        <v>50943</v>
      </c>
      <c r="H2032" s="6">
        <v>46266.46</v>
      </c>
      <c r="I2032" s="6">
        <v>11643.1</v>
      </c>
      <c r="J2032" s="6">
        <v>9711.08</v>
      </c>
      <c r="K2032" s="18">
        <v>50943</v>
      </c>
      <c r="L2032" s="6">
        <f t="shared" si="31"/>
        <v>1932.0200000000004</v>
      </c>
      <c r="M2032">
        <v>48667.509735501</v>
      </c>
    </row>
    <row r="2033" spans="1:13" x14ac:dyDescent="0.25">
      <c r="A2033" t="s">
        <v>6083</v>
      </c>
      <c r="B2033">
        <v>370093</v>
      </c>
      <c r="C2033" t="s">
        <v>7972</v>
      </c>
      <c r="D2033" t="s">
        <v>178</v>
      </c>
      <c r="E2033">
        <v>354</v>
      </c>
      <c r="F2033" s="19">
        <v>0.11</v>
      </c>
      <c r="G2033" s="18">
        <v>50943</v>
      </c>
      <c r="H2033" s="6">
        <v>90802.3</v>
      </c>
      <c r="I2033" s="6">
        <v>17616.96</v>
      </c>
      <c r="J2033" s="6">
        <v>14057.35</v>
      </c>
      <c r="K2033" s="18">
        <v>50943</v>
      </c>
      <c r="L2033" s="6">
        <f t="shared" si="31"/>
        <v>3559.6099999999988</v>
      </c>
      <c r="M2033">
        <v>64074.880469774784</v>
      </c>
    </row>
    <row r="2034" spans="1:13" x14ac:dyDescent="0.25">
      <c r="A2034" t="s">
        <v>6083</v>
      </c>
      <c r="B2034">
        <v>370094</v>
      </c>
      <c r="C2034" t="s">
        <v>7973</v>
      </c>
      <c r="D2034" t="s">
        <v>178</v>
      </c>
      <c r="E2034">
        <v>162</v>
      </c>
      <c r="F2034" s="19">
        <v>0.11</v>
      </c>
      <c r="G2034" s="18">
        <v>50943</v>
      </c>
      <c r="H2034" s="6">
        <v>145669.79999999999</v>
      </c>
      <c r="I2034" s="6">
        <v>11120.26</v>
      </c>
      <c r="J2034" s="6">
        <v>9979.94</v>
      </c>
      <c r="K2034" s="18">
        <v>50943</v>
      </c>
      <c r="L2034" s="6">
        <f t="shared" si="31"/>
        <v>1140.3199999999997</v>
      </c>
      <c r="M2034">
        <v>47130.739730509464</v>
      </c>
    </row>
    <row r="2035" spans="1:13" x14ac:dyDescent="0.25">
      <c r="A2035" t="s">
        <v>6083</v>
      </c>
      <c r="B2035">
        <v>370097</v>
      </c>
      <c r="C2035" t="s">
        <v>7974</v>
      </c>
      <c r="D2035" t="s">
        <v>178</v>
      </c>
      <c r="E2035">
        <v>118</v>
      </c>
      <c r="F2035" s="19">
        <v>0.11</v>
      </c>
      <c r="G2035" s="18">
        <v>50943</v>
      </c>
      <c r="H2035" s="6">
        <v>45981.99</v>
      </c>
      <c r="I2035" s="6">
        <v>12194.64</v>
      </c>
      <c r="J2035" s="6">
        <v>10886.26</v>
      </c>
      <c r="K2035" s="18">
        <v>50943</v>
      </c>
      <c r="L2035" s="6">
        <f t="shared" si="31"/>
        <v>1308.3799999999992</v>
      </c>
      <c r="M2035">
        <v>49865.553862303241</v>
      </c>
    </row>
    <row r="2036" spans="1:13" x14ac:dyDescent="0.25">
      <c r="A2036" t="s">
        <v>6083</v>
      </c>
      <c r="B2036">
        <v>370099</v>
      </c>
      <c r="C2036" t="s">
        <v>8809</v>
      </c>
      <c r="D2036" t="s">
        <v>178</v>
      </c>
      <c r="E2036">
        <v>16</v>
      </c>
      <c r="F2036" s="19">
        <v>0.11</v>
      </c>
      <c r="G2036" s="18">
        <v>50943</v>
      </c>
      <c r="H2036" s="6">
        <v>32035.31</v>
      </c>
      <c r="I2036" s="6">
        <v>10355</v>
      </c>
      <c r="J2036" s="6">
        <v>9796.75</v>
      </c>
      <c r="K2036" s="18">
        <v>50943</v>
      </c>
      <c r="L2036" s="6">
        <f t="shared" si="31"/>
        <v>558.25</v>
      </c>
      <c r="M2036">
        <v>45048.689176389875</v>
      </c>
    </row>
    <row r="2037" spans="1:13" x14ac:dyDescent="0.25">
      <c r="A2037" t="s">
        <v>6083</v>
      </c>
      <c r="B2037">
        <v>370106</v>
      </c>
      <c r="C2037" t="s">
        <v>7975</v>
      </c>
      <c r="D2037" t="s">
        <v>178</v>
      </c>
      <c r="E2037">
        <v>194</v>
      </c>
      <c r="F2037" s="19">
        <v>0.11</v>
      </c>
      <c r="G2037" s="18">
        <v>50943</v>
      </c>
      <c r="H2037" s="6">
        <v>71940.87</v>
      </c>
      <c r="I2037" s="6">
        <v>11556.05</v>
      </c>
      <c r="J2037" s="6">
        <v>10068.27</v>
      </c>
      <c r="K2037" s="18">
        <v>50943</v>
      </c>
      <c r="L2037" s="6">
        <f t="shared" si="31"/>
        <v>1487.7799999999988</v>
      </c>
      <c r="M2037">
        <v>48321.035567224084</v>
      </c>
    </row>
    <row r="2038" spans="1:13" x14ac:dyDescent="0.25">
      <c r="A2038" t="s">
        <v>6083</v>
      </c>
      <c r="B2038">
        <v>370112</v>
      </c>
      <c r="C2038" t="s">
        <v>7976</v>
      </c>
      <c r="D2038" t="s">
        <v>178</v>
      </c>
      <c r="E2038">
        <v>36</v>
      </c>
      <c r="F2038" s="19">
        <v>0.11</v>
      </c>
      <c r="G2038" s="18">
        <v>50943</v>
      </c>
      <c r="H2038" s="6">
        <v>18908.939999999999</v>
      </c>
      <c r="I2038" s="6">
        <v>10898.28</v>
      </c>
      <c r="J2038" s="6">
        <v>9794.81</v>
      </c>
      <c r="K2038" s="18">
        <v>50943</v>
      </c>
      <c r="L2038" s="6">
        <f t="shared" si="31"/>
        <v>1103.4700000000012</v>
      </c>
      <c r="M2038">
        <v>46565.077000245714</v>
      </c>
    </row>
    <row r="2039" spans="1:13" x14ac:dyDescent="0.25">
      <c r="A2039" t="s">
        <v>6083</v>
      </c>
      <c r="B2039">
        <v>370113</v>
      </c>
      <c r="C2039" t="s">
        <v>7977</v>
      </c>
      <c r="D2039" t="s">
        <v>178</v>
      </c>
      <c r="E2039">
        <v>85</v>
      </c>
      <c r="F2039" s="19">
        <v>0.11</v>
      </c>
      <c r="G2039" s="18">
        <v>50943</v>
      </c>
      <c r="H2039" s="6">
        <v>37732.82</v>
      </c>
      <c r="I2039" s="6">
        <v>10583.94</v>
      </c>
      <c r="J2039" s="6">
        <v>9737.02</v>
      </c>
      <c r="K2039" s="18">
        <v>50943</v>
      </c>
      <c r="L2039" s="6">
        <f t="shared" si="31"/>
        <v>846.92000000000007</v>
      </c>
      <c r="M2039">
        <v>45704.785942602364</v>
      </c>
    </row>
    <row r="2040" spans="1:13" x14ac:dyDescent="0.25">
      <c r="A2040" t="s">
        <v>6083</v>
      </c>
      <c r="B2040">
        <v>370114</v>
      </c>
      <c r="C2040" t="s">
        <v>7978</v>
      </c>
      <c r="D2040" t="s">
        <v>178</v>
      </c>
      <c r="E2040">
        <v>649</v>
      </c>
      <c r="F2040" s="19">
        <v>0.11</v>
      </c>
      <c r="G2040" s="18">
        <v>50943</v>
      </c>
      <c r="H2040" s="6">
        <v>29218.09</v>
      </c>
      <c r="I2040" s="6">
        <v>10794.55</v>
      </c>
      <c r="J2040" s="6">
        <v>9181.1200000000008</v>
      </c>
      <c r="K2040" s="18">
        <v>50943</v>
      </c>
      <c r="L2040" s="6">
        <f t="shared" si="31"/>
        <v>1613.4299999999985</v>
      </c>
      <c r="M2040">
        <v>46453.639528319363</v>
      </c>
    </row>
    <row r="2041" spans="1:13" x14ac:dyDescent="0.25">
      <c r="A2041" t="s">
        <v>6083</v>
      </c>
      <c r="B2041">
        <v>370138</v>
      </c>
      <c r="C2041" t="s">
        <v>8810</v>
      </c>
      <c r="D2041" t="s">
        <v>178</v>
      </c>
      <c r="E2041">
        <v>11</v>
      </c>
      <c r="F2041" s="19">
        <v>0.11</v>
      </c>
      <c r="G2041" s="18">
        <v>50943</v>
      </c>
      <c r="H2041" s="6">
        <v>22873.91</v>
      </c>
      <c r="I2041" s="6">
        <v>14211.27</v>
      </c>
      <c r="J2041" s="6">
        <v>13282.18</v>
      </c>
      <c r="K2041" s="18">
        <v>50943</v>
      </c>
      <c r="L2041" s="6">
        <f t="shared" si="31"/>
        <v>929.09000000000015</v>
      </c>
      <c r="M2041">
        <v>54797.35763598718</v>
      </c>
    </row>
    <row r="2042" spans="1:13" x14ac:dyDescent="0.25">
      <c r="A2042" t="s">
        <v>6083</v>
      </c>
      <c r="B2042">
        <v>370149</v>
      </c>
      <c r="C2042" t="s">
        <v>7979</v>
      </c>
      <c r="D2042" t="s">
        <v>178</v>
      </c>
      <c r="E2042">
        <v>315</v>
      </c>
      <c r="F2042" s="19">
        <v>0.11</v>
      </c>
      <c r="G2042" s="18">
        <v>50943</v>
      </c>
      <c r="H2042" s="6">
        <v>21475.58</v>
      </c>
      <c r="I2042" s="6">
        <v>9980.98</v>
      </c>
      <c r="J2042" s="6">
        <v>9010.65</v>
      </c>
      <c r="K2042" s="18">
        <v>50943</v>
      </c>
      <c r="L2042" s="6">
        <f t="shared" si="31"/>
        <v>970.32999999999993</v>
      </c>
      <c r="M2042">
        <v>44233.108420804376</v>
      </c>
    </row>
    <row r="2043" spans="1:13" x14ac:dyDescent="0.25">
      <c r="A2043" t="s">
        <v>6083</v>
      </c>
      <c r="B2043">
        <v>370153</v>
      </c>
      <c r="C2043" t="s">
        <v>7980</v>
      </c>
      <c r="D2043" t="s">
        <v>178</v>
      </c>
      <c r="E2043">
        <v>25</v>
      </c>
      <c r="F2043" s="19">
        <v>0.11</v>
      </c>
      <c r="G2043" s="18">
        <v>50943</v>
      </c>
      <c r="H2043" s="6">
        <v>9780.2000000000007</v>
      </c>
      <c r="I2043" s="6">
        <v>11003.4</v>
      </c>
      <c r="J2043" s="6">
        <v>9738.84</v>
      </c>
      <c r="K2043" s="18">
        <v>50943</v>
      </c>
      <c r="L2043" s="6">
        <f t="shared" si="31"/>
        <v>1264.5599999999995</v>
      </c>
      <c r="M2043">
        <v>46874.608623882923</v>
      </c>
    </row>
    <row r="2044" spans="1:13" x14ac:dyDescent="0.25">
      <c r="A2044" t="s">
        <v>6083</v>
      </c>
      <c r="B2044">
        <v>370158</v>
      </c>
      <c r="C2044" t="s">
        <v>7981</v>
      </c>
      <c r="D2044" t="s">
        <v>178</v>
      </c>
      <c r="E2044">
        <v>28</v>
      </c>
      <c r="F2044" s="19">
        <v>0.11</v>
      </c>
      <c r="G2044" s="18">
        <v>50943</v>
      </c>
      <c r="H2044" s="6">
        <v>7107.14</v>
      </c>
      <c r="I2044" s="6">
        <v>10379.39</v>
      </c>
      <c r="J2044" s="6">
        <v>9604.39</v>
      </c>
      <c r="K2044" s="18">
        <v>50943</v>
      </c>
      <c r="L2044" s="6">
        <f t="shared" si="31"/>
        <v>775</v>
      </c>
      <c r="M2044">
        <v>45172.529152069539</v>
      </c>
    </row>
    <row r="2045" spans="1:13" x14ac:dyDescent="0.25">
      <c r="A2045" t="s">
        <v>6083</v>
      </c>
      <c r="B2045">
        <v>370171</v>
      </c>
      <c r="C2045" t="s">
        <v>7982</v>
      </c>
      <c r="D2045" t="s">
        <v>178</v>
      </c>
      <c r="E2045">
        <v>42</v>
      </c>
      <c r="F2045" s="19">
        <v>0.11</v>
      </c>
      <c r="G2045" s="18">
        <v>50943</v>
      </c>
      <c r="H2045" s="6">
        <v>13494.67</v>
      </c>
      <c r="I2045" s="6">
        <v>14731.43</v>
      </c>
      <c r="J2045" s="6">
        <v>13824.43</v>
      </c>
      <c r="K2045" s="18">
        <v>50943</v>
      </c>
      <c r="L2045" s="6">
        <f t="shared" si="31"/>
        <v>907</v>
      </c>
      <c r="M2045">
        <v>56091.410658751345</v>
      </c>
    </row>
    <row r="2046" spans="1:13" x14ac:dyDescent="0.25">
      <c r="A2046" t="s">
        <v>6083</v>
      </c>
      <c r="B2046">
        <v>370178</v>
      </c>
      <c r="C2046" t="s">
        <v>6917</v>
      </c>
      <c r="D2046" t="s">
        <v>178</v>
      </c>
      <c r="E2046">
        <v>59</v>
      </c>
      <c r="F2046" s="19">
        <v>0.11</v>
      </c>
      <c r="G2046" s="18">
        <v>50943</v>
      </c>
      <c r="H2046" s="6">
        <v>11009.78</v>
      </c>
      <c r="I2046" s="6">
        <v>10086.879999999999</v>
      </c>
      <c r="J2046" s="6">
        <v>9435.76</v>
      </c>
      <c r="K2046" s="18">
        <v>50943</v>
      </c>
      <c r="L2046" s="6">
        <f t="shared" si="31"/>
        <v>651.11999999999898</v>
      </c>
      <c r="M2046">
        <v>44405.292760933567</v>
      </c>
    </row>
    <row r="2047" spans="1:13" x14ac:dyDescent="0.25">
      <c r="A2047" t="s">
        <v>6083</v>
      </c>
      <c r="B2047">
        <v>370180</v>
      </c>
      <c r="C2047" t="s">
        <v>7983</v>
      </c>
      <c r="D2047" t="s">
        <v>178</v>
      </c>
      <c r="E2047">
        <v>61</v>
      </c>
      <c r="F2047" s="19">
        <v>0.11</v>
      </c>
      <c r="G2047" s="18">
        <v>50943</v>
      </c>
      <c r="H2047" s="6">
        <v>12519.36</v>
      </c>
      <c r="I2047" s="6">
        <v>14473.02</v>
      </c>
      <c r="J2047" s="6">
        <v>13640.48</v>
      </c>
      <c r="K2047" s="18">
        <v>50943</v>
      </c>
      <c r="L2047" s="6">
        <f t="shared" si="31"/>
        <v>832.54000000000087</v>
      </c>
      <c r="M2047">
        <v>55423.761042094346</v>
      </c>
    </row>
    <row r="2048" spans="1:13" x14ac:dyDescent="0.25">
      <c r="A2048" t="s">
        <v>6083</v>
      </c>
      <c r="B2048">
        <v>370202</v>
      </c>
      <c r="C2048" t="s">
        <v>7984</v>
      </c>
      <c r="D2048" t="s">
        <v>178</v>
      </c>
      <c r="E2048">
        <v>148</v>
      </c>
      <c r="F2048" s="19">
        <v>0.11</v>
      </c>
      <c r="G2048" s="18">
        <v>50943</v>
      </c>
      <c r="H2048" s="6">
        <v>62876.01</v>
      </c>
      <c r="I2048" s="6">
        <v>10508.24</v>
      </c>
      <c r="J2048" s="6">
        <v>9144.44</v>
      </c>
      <c r="K2048" s="18">
        <v>50943</v>
      </c>
      <c r="L2048" s="6">
        <f t="shared" si="31"/>
        <v>1363.7999999999993</v>
      </c>
      <c r="M2048">
        <v>45665.433631797074</v>
      </c>
    </row>
    <row r="2049" spans="1:13" x14ac:dyDescent="0.25">
      <c r="A2049" t="s">
        <v>6083</v>
      </c>
      <c r="B2049">
        <v>370211</v>
      </c>
      <c r="C2049" t="s">
        <v>7985</v>
      </c>
      <c r="D2049" t="s">
        <v>178</v>
      </c>
      <c r="E2049">
        <v>70</v>
      </c>
      <c r="F2049" s="19">
        <v>0.11</v>
      </c>
      <c r="G2049" s="18">
        <v>50943</v>
      </c>
      <c r="H2049" s="6">
        <v>56811.47</v>
      </c>
      <c r="I2049" s="6">
        <v>10943.74</v>
      </c>
      <c r="J2049" s="6">
        <v>10027.36</v>
      </c>
      <c r="K2049" s="18">
        <v>50943</v>
      </c>
      <c r="L2049" s="6">
        <f t="shared" si="31"/>
        <v>916.3799999999992</v>
      </c>
      <c r="M2049">
        <v>46624.472068523079</v>
      </c>
    </row>
    <row r="2050" spans="1:13" x14ac:dyDescent="0.25">
      <c r="A2050" t="s">
        <v>6083</v>
      </c>
      <c r="B2050">
        <v>370215</v>
      </c>
      <c r="C2050" t="s">
        <v>8811</v>
      </c>
      <c r="D2050" t="s">
        <v>178</v>
      </c>
      <c r="E2050">
        <v>93</v>
      </c>
      <c r="F2050" s="19">
        <v>0.11</v>
      </c>
      <c r="G2050" s="18">
        <v>50943</v>
      </c>
      <c r="H2050" s="6">
        <v>42904.38</v>
      </c>
      <c r="I2050" s="6">
        <v>9757.5400000000009</v>
      </c>
      <c r="J2050" s="6">
        <v>8645.89</v>
      </c>
      <c r="K2050" s="18">
        <v>50943</v>
      </c>
      <c r="L2050" s="6">
        <f t="shared" si="31"/>
        <v>1111.6500000000015</v>
      </c>
      <c r="M2050">
        <v>43715.468671132665</v>
      </c>
    </row>
    <row r="2051" spans="1:13" x14ac:dyDescent="0.25">
      <c r="A2051" t="s">
        <v>6083</v>
      </c>
      <c r="B2051">
        <v>370218</v>
      </c>
      <c r="C2051" t="s">
        <v>7986</v>
      </c>
      <c r="D2051" t="s">
        <v>178</v>
      </c>
      <c r="E2051">
        <v>115</v>
      </c>
      <c r="F2051" s="19">
        <v>0.11</v>
      </c>
      <c r="G2051" s="18">
        <v>50943</v>
      </c>
      <c r="H2051" s="6">
        <v>34075.61</v>
      </c>
      <c r="I2051" s="6">
        <v>9637.3700000000008</v>
      </c>
      <c r="J2051" s="6">
        <v>8201.15</v>
      </c>
      <c r="K2051" s="18">
        <v>50943</v>
      </c>
      <c r="L2051" s="6">
        <f t="shared" ref="L2051:L2114" si="32">I2051-J2051</f>
        <v>1436.2200000000012</v>
      </c>
      <c r="M2051">
        <v>43509.162211707706</v>
      </c>
    </row>
    <row r="2052" spans="1:13" x14ac:dyDescent="0.25">
      <c r="A2052" t="s">
        <v>6083</v>
      </c>
      <c r="B2052">
        <v>370227</v>
      </c>
      <c r="C2052" t="s">
        <v>7987</v>
      </c>
      <c r="D2052" t="s">
        <v>178</v>
      </c>
      <c r="E2052">
        <v>49</v>
      </c>
      <c r="F2052" s="19">
        <v>0.11</v>
      </c>
      <c r="G2052" s="18">
        <v>50943</v>
      </c>
      <c r="H2052" s="6">
        <v>17181.509999999998</v>
      </c>
      <c r="I2052" s="6">
        <v>8568.14</v>
      </c>
      <c r="J2052" s="6">
        <v>7731.57</v>
      </c>
      <c r="K2052" s="18">
        <v>50943</v>
      </c>
      <c r="L2052" s="6">
        <f t="shared" si="32"/>
        <v>836.56999999999971</v>
      </c>
      <c r="M2052">
        <v>40662.053249093449</v>
      </c>
    </row>
    <row r="2053" spans="1:13" x14ac:dyDescent="0.25">
      <c r="A2053" t="s">
        <v>6083</v>
      </c>
      <c r="B2053">
        <v>370229</v>
      </c>
      <c r="C2053" t="s">
        <v>7988</v>
      </c>
      <c r="D2053" t="s">
        <v>178</v>
      </c>
      <c r="E2053">
        <v>21</v>
      </c>
      <c r="F2053" s="19">
        <v>0.11</v>
      </c>
      <c r="G2053" s="18">
        <v>50943</v>
      </c>
      <c r="H2053" s="6">
        <v>24954.05</v>
      </c>
      <c r="I2053" s="6">
        <v>10072.709999999999</v>
      </c>
      <c r="J2053" s="6">
        <v>8990.3799999999992</v>
      </c>
      <c r="K2053" s="18">
        <v>50943</v>
      </c>
      <c r="L2053" s="6">
        <f t="shared" si="32"/>
        <v>1082.33</v>
      </c>
      <c r="M2053">
        <v>44494.926350037407</v>
      </c>
    </row>
    <row r="2054" spans="1:13" x14ac:dyDescent="0.25">
      <c r="A2054" t="s">
        <v>6083</v>
      </c>
      <c r="B2054">
        <v>370234</v>
      </c>
      <c r="C2054" t="s">
        <v>8812</v>
      </c>
      <c r="D2054" t="s">
        <v>178</v>
      </c>
      <c r="E2054">
        <v>49</v>
      </c>
      <c r="F2054" s="19">
        <v>0.11</v>
      </c>
      <c r="G2054" s="18">
        <v>50943</v>
      </c>
      <c r="H2054" s="6">
        <v>44967.08</v>
      </c>
      <c r="I2054" s="6">
        <v>9790.41</v>
      </c>
      <c r="J2054" s="6">
        <v>8927.57</v>
      </c>
      <c r="K2054" s="18">
        <v>50943</v>
      </c>
      <c r="L2054" s="6">
        <f t="shared" si="32"/>
        <v>862.84000000000015</v>
      </c>
      <c r="M2054">
        <v>43725.487163903774</v>
      </c>
    </row>
    <row r="2055" spans="1:13" x14ac:dyDescent="0.25">
      <c r="A2055" t="s">
        <v>6083</v>
      </c>
      <c r="B2055">
        <v>370235</v>
      </c>
      <c r="C2055" t="s">
        <v>7989</v>
      </c>
      <c r="D2055" t="s">
        <v>178</v>
      </c>
      <c r="E2055">
        <v>28</v>
      </c>
      <c r="F2055" s="19">
        <v>0.11</v>
      </c>
      <c r="G2055" s="18">
        <v>50943</v>
      </c>
      <c r="H2055" s="6">
        <v>18348.07</v>
      </c>
      <c r="I2055" s="6">
        <v>7680.96</v>
      </c>
      <c r="J2055" s="6">
        <v>6629.96</v>
      </c>
      <c r="K2055" s="18">
        <v>50943</v>
      </c>
      <c r="L2055" s="6">
        <f t="shared" si="32"/>
        <v>1051</v>
      </c>
      <c r="M2055">
        <v>38506.190927150361</v>
      </c>
    </row>
    <row r="2056" spans="1:13" x14ac:dyDescent="0.25">
      <c r="A2056" t="s">
        <v>6083</v>
      </c>
      <c r="B2056">
        <v>370236</v>
      </c>
      <c r="C2056" t="s">
        <v>7990</v>
      </c>
      <c r="D2056" t="s">
        <v>178</v>
      </c>
      <c r="E2056">
        <v>45</v>
      </c>
      <c r="F2056" s="19">
        <v>0.11</v>
      </c>
      <c r="G2056" s="18">
        <v>50943</v>
      </c>
      <c r="H2056" s="6">
        <v>82692.31</v>
      </c>
      <c r="I2056" s="6">
        <v>11671.22</v>
      </c>
      <c r="J2056" s="6">
        <v>10377.36</v>
      </c>
      <c r="K2056" s="18">
        <v>50943</v>
      </c>
      <c r="L2056" s="6">
        <f t="shared" si="32"/>
        <v>1293.8599999999988</v>
      </c>
      <c r="M2056">
        <v>48552.732775354831</v>
      </c>
    </row>
    <row r="2057" spans="1:13" x14ac:dyDescent="0.25">
      <c r="A2057" t="s">
        <v>6083</v>
      </c>
      <c r="B2057">
        <v>380001</v>
      </c>
      <c r="C2057" t="s">
        <v>7991</v>
      </c>
      <c r="D2057" t="s">
        <v>182</v>
      </c>
      <c r="E2057">
        <v>48</v>
      </c>
      <c r="F2057" s="19">
        <v>0.11199999999999999</v>
      </c>
      <c r="G2057" s="18">
        <v>59135</v>
      </c>
      <c r="H2057" s="6">
        <v>23324.81</v>
      </c>
      <c r="I2057" s="6">
        <v>14911.13</v>
      </c>
      <c r="J2057" s="6">
        <v>13976.63</v>
      </c>
      <c r="K2057" s="18">
        <v>59135</v>
      </c>
      <c r="L2057" s="6">
        <f t="shared" si="32"/>
        <v>934.5</v>
      </c>
      <c r="M2057">
        <v>56533.953875339539</v>
      </c>
    </row>
    <row r="2058" spans="1:13" x14ac:dyDescent="0.25">
      <c r="A2058" t="s">
        <v>6083</v>
      </c>
      <c r="B2058">
        <v>380002</v>
      </c>
      <c r="C2058" t="s">
        <v>7992</v>
      </c>
      <c r="D2058" t="s">
        <v>182</v>
      </c>
      <c r="E2058">
        <v>158</v>
      </c>
      <c r="F2058" s="19">
        <v>0.11199999999999999</v>
      </c>
      <c r="G2058" s="18">
        <v>59135</v>
      </c>
      <c r="H2058" s="6">
        <v>57285.68</v>
      </c>
      <c r="I2058" s="6">
        <v>12651.03</v>
      </c>
      <c r="J2058" s="6">
        <v>11785.53</v>
      </c>
      <c r="K2058" s="18">
        <v>59135</v>
      </c>
      <c r="L2058" s="6">
        <f t="shared" si="32"/>
        <v>865.5</v>
      </c>
      <c r="M2058">
        <v>50863.433423338109</v>
      </c>
    </row>
    <row r="2059" spans="1:13" x14ac:dyDescent="0.25">
      <c r="A2059" t="s">
        <v>6083</v>
      </c>
      <c r="B2059">
        <v>380004</v>
      </c>
      <c r="C2059" t="s">
        <v>7993</v>
      </c>
      <c r="D2059" t="s">
        <v>182</v>
      </c>
      <c r="E2059">
        <v>419</v>
      </c>
      <c r="F2059" s="19">
        <v>0.11199999999999999</v>
      </c>
      <c r="G2059" s="18">
        <v>59135</v>
      </c>
      <c r="H2059" s="6">
        <v>27635.43</v>
      </c>
      <c r="I2059" s="6">
        <v>13581.24</v>
      </c>
      <c r="J2059" s="6">
        <v>11935.08</v>
      </c>
      <c r="K2059" s="18">
        <v>59135</v>
      </c>
      <c r="L2059" s="6">
        <f t="shared" si="32"/>
        <v>1646.1599999999999</v>
      </c>
      <c r="M2059">
        <v>53415.473266280103</v>
      </c>
    </row>
    <row r="2060" spans="1:13" x14ac:dyDescent="0.25">
      <c r="A2060" t="s">
        <v>6083</v>
      </c>
      <c r="B2060">
        <v>380005</v>
      </c>
      <c r="C2060" t="s">
        <v>8813</v>
      </c>
      <c r="D2060" t="s">
        <v>182</v>
      </c>
      <c r="E2060">
        <v>33</v>
      </c>
      <c r="F2060" s="19">
        <v>0.11199999999999999</v>
      </c>
      <c r="G2060" s="18">
        <v>59135</v>
      </c>
      <c r="H2060" s="6">
        <v>38723.18</v>
      </c>
      <c r="I2060" s="6">
        <v>11796.55</v>
      </c>
      <c r="J2060" s="6">
        <v>10667.18</v>
      </c>
      <c r="K2060" s="18">
        <v>59135</v>
      </c>
      <c r="L2060" s="6">
        <f t="shared" si="32"/>
        <v>1129.369999999999</v>
      </c>
      <c r="M2060">
        <v>48803.663515894164</v>
      </c>
    </row>
    <row r="2061" spans="1:13" x14ac:dyDescent="0.25">
      <c r="A2061" t="s">
        <v>6083</v>
      </c>
      <c r="B2061">
        <v>380007</v>
      </c>
      <c r="C2061" t="s">
        <v>7994</v>
      </c>
      <c r="D2061" t="s">
        <v>182</v>
      </c>
      <c r="E2061">
        <v>90</v>
      </c>
      <c r="F2061" s="19">
        <v>0.11199999999999999</v>
      </c>
      <c r="G2061" s="18">
        <v>59135</v>
      </c>
      <c r="H2061" s="6">
        <v>58550.3</v>
      </c>
      <c r="I2061" s="6">
        <v>18609.87</v>
      </c>
      <c r="J2061" s="6">
        <v>17277.009999999998</v>
      </c>
      <c r="K2061" s="18">
        <v>59135</v>
      </c>
      <c r="L2061" s="6">
        <f t="shared" si="32"/>
        <v>1332.8600000000006</v>
      </c>
      <c r="M2061">
        <v>65896.760679519517</v>
      </c>
    </row>
    <row r="2062" spans="1:13" x14ac:dyDescent="0.25">
      <c r="A2062" t="s">
        <v>6083</v>
      </c>
      <c r="B2062">
        <v>380009</v>
      </c>
      <c r="C2062" t="s">
        <v>7995</v>
      </c>
      <c r="D2062" t="s">
        <v>182</v>
      </c>
      <c r="E2062">
        <v>212</v>
      </c>
      <c r="F2062" s="19">
        <v>0.11199999999999999</v>
      </c>
      <c r="G2062" s="18">
        <v>59135</v>
      </c>
      <c r="H2062" s="6">
        <v>46763.28</v>
      </c>
      <c r="I2062" s="6">
        <v>20554.599999999999</v>
      </c>
      <c r="J2062" s="6">
        <v>17308.310000000001</v>
      </c>
      <c r="K2062" s="18">
        <v>59135</v>
      </c>
      <c r="L2062" s="6">
        <f t="shared" si="32"/>
        <v>3246.2899999999972</v>
      </c>
      <c r="M2062">
        <v>71313.744530030599</v>
      </c>
    </row>
    <row r="2063" spans="1:13" x14ac:dyDescent="0.25">
      <c r="A2063" t="s">
        <v>6083</v>
      </c>
      <c r="B2063">
        <v>380014</v>
      </c>
      <c r="C2063" t="s">
        <v>7996</v>
      </c>
      <c r="D2063" t="s">
        <v>182</v>
      </c>
      <c r="E2063">
        <v>140</v>
      </c>
      <c r="F2063" s="19">
        <v>0.11199999999999999</v>
      </c>
      <c r="G2063" s="18">
        <v>59135</v>
      </c>
      <c r="H2063" s="6">
        <v>44572.36</v>
      </c>
      <c r="I2063" s="6">
        <v>16585.439999999999</v>
      </c>
      <c r="J2063" s="6">
        <v>14143.69</v>
      </c>
      <c r="K2063" s="18">
        <v>59135</v>
      </c>
      <c r="L2063" s="6">
        <f t="shared" si="32"/>
        <v>2441.7499999999982</v>
      </c>
      <c r="M2063">
        <v>61157.055769042956</v>
      </c>
    </row>
    <row r="2064" spans="1:13" x14ac:dyDescent="0.25">
      <c r="A2064" t="s">
        <v>6083</v>
      </c>
      <c r="B2064">
        <v>380017</v>
      </c>
      <c r="C2064" t="s">
        <v>7997</v>
      </c>
      <c r="D2064" t="s">
        <v>182</v>
      </c>
      <c r="E2064">
        <v>112</v>
      </c>
      <c r="F2064" s="19">
        <v>0.11199999999999999</v>
      </c>
      <c r="G2064" s="18">
        <v>59135</v>
      </c>
      <c r="H2064" s="6">
        <v>53329.19</v>
      </c>
      <c r="I2064" s="6">
        <v>18034.62</v>
      </c>
      <c r="J2064" s="6">
        <v>13482.29</v>
      </c>
      <c r="K2064" s="18">
        <v>59135</v>
      </c>
      <c r="L2064" s="6">
        <f t="shared" si="32"/>
        <v>4552.3299999999981</v>
      </c>
      <c r="M2064">
        <v>65392.285597311951</v>
      </c>
    </row>
    <row r="2065" spans="1:13" x14ac:dyDescent="0.25">
      <c r="A2065" t="s">
        <v>6083</v>
      </c>
      <c r="B2065">
        <v>380018</v>
      </c>
      <c r="C2065" t="s">
        <v>7998</v>
      </c>
      <c r="D2065" t="s">
        <v>182</v>
      </c>
      <c r="E2065">
        <v>297</v>
      </c>
      <c r="F2065" s="19">
        <v>0.11199999999999999</v>
      </c>
      <c r="G2065" s="18">
        <v>59135</v>
      </c>
      <c r="H2065" s="6">
        <v>54808.49</v>
      </c>
      <c r="I2065" s="6">
        <v>13481.15</v>
      </c>
      <c r="J2065" s="6">
        <v>12133.54</v>
      </c>
      <c r="K2065" s="18">
        <v>59135</v>
      </c>
      <c r="L2065" s="6">
        <f t="shared" si="32"/>
        <v>1347.6099999999988</v>
      </c>
      <c r="M2065">
        <v>53078.650850301186</v>
      </c>
    </row>
    <row r="2066" spans="1:13" x14ac:dyDescent="0.25">
      <c r="A2066" t="s">
        <v>6083</v>
      </c>
      <c r="B2066">
        <v>380020</v>
      </c>
      <c r="C2066" t="s">
        <v>7999</v>
      </c>
      <c r="D2066" t="s">
        <v>182</v>
      </c>
      <c r="E2066">
        <v>61</v>
      </c>
      <c r="F2066" s="19">
        <v>0.11199999999999999</v>
      </c>
      <c r="G2066" s="18">
        <v>59135</v>
      </c>
      <c r="H2066" s="6">
        <v>40342.97</v>
      </c>
      <c r="I2066" s="6">
        <v>12424.57</v>
      </c>
      <c r="J2066" s="6">
        <v>11353.23</v>
      </c>
      <c r="K2066" s="18">
        <v>59135</v>
      </c>
      <c r="L2066" s="6">
        <f t="shared" si="32"/>
        <v>1071.3400000000001</v>
      </c>
      <c r="M2066">
        <v>50356.95552105247</v>
      </c>
    </row>
    <row r="2067" spans="1:13" x14ac:dyDescent="0.25">
      <c r="A2067" t="s">
        <v>6083</v>
      </c>
      <c r="B2067">
        <v>380021</v>
      </c>
      <c r="C2067" t="s">
        <v>8000</v>
      </c>
      <c r="D2067" t="s">
        <v>182</v>
      </c>
      <c r="E2067">
        <v>78</v>
      </c>
      <c r="F2067" s="19">
        <v>0.11199999999999999</v>
      </c>
      <c r="G2067" s="18">
        <v>59135</v>
      </c>
      <c r="H2067" s="6">
        <v>33167.370000000003</v>
      </c>
      <c r="I2067" s="6">
        <v>12825.79</v>
      </c>
      <c r="J2067" s="6">
        <v>11808.09</v>
      </c>
      <c r="K2067" s="18">
        <v>59135</v>
      </c>
      <c r="L2067" s="6">
        <f t="shared" si="32"/>
        <v>1017.7000000000007</v>
      </c>
      <c r="M2067">
        <v>51344.494734318971</v>
      </c>
    </row>
    <row r="2068" spans="1:13" x14ac:dyDescent="0.25">
      <c r="A2068" t="s">
        <v>6083</v>
      </c>
      <c r="B2068">
        <v>380022</v>
      </c>
      <c r="C2068" t="s">
        <v>8001</v>
      </c>
      <c r="D2068" t="s">
        <v>182</v>
      </c>
      <c r="E2068">
        <v>94</v>
      </c>
      <c r="F2068" s="19">
        <v>0.11199999999999999</v>
      </c>
      <c r="G2068" s="18">
        <v>59135</v>
      </c>
      <c r="H2068" s="6">
        <v>33368.04</v>
      </c>
      <c r="I2068" s="6">
        <v>11887.43</v>
      </c>
      <c r="J2068" s="6">
        <v>10408.57</v>
      </c>
      <c r="K2068" s="18">
        <v>59135</v>
      </c>
      <c r="L2068" s="6">
        <f t="shared" si="32"/>
        <v>1478.8600000000006</v>
      </c>
      <c r="M2068">
        <v>49132.233576727354</v>
      </c>
    </row>
    <row r="2069" spans="1:13" x14ac:dyDescent="0.25">
      <c r="A2069" t="s">
        <v>6083</v>
      </c>
      <c r="B2069">
        <v>380025</v>
      </c>
      <c r="C2069" t="s">
        <v>8002</v>
      </c>
      <c r="D2069" t="s">
        <v>182</v>
      </c>
      <c r="E2069">
        <v>123</v>
      </c>
      <c r="F2069" s="19">
        <v>0.11199999999999999</v>
      </c>
      <c r="G2069" s="18">
        <v>59135</v>
      </c>
      <c r="H2069" s="6">
        <v>35793.61</v>
      </c>
      <c r="I2069" s="6">
        <v>13577.2</v>
      </c>
      <c r="J2069" s="6">
        <v>11617.11</v>
      </c>
      <c r="K2069" s="18">
        <v>59135</v>
      </c>
      <c r="L2069" s="6">
        <f t="shared" si="32"/>
        <v>1960.0900000000001</v>
      </c>
      <c r="M2069">
        <v>53496.41928322005</v>
      </c>
    </row>
    <row r="2070" spans="1:13" x14ac:dyDescent="0.25">
      <c r="A2070" t="s">
        <v>6083</v>
      </c>
      <c r="B2070">
        <v>380027</v>
      </c>
      <c r="C2070" t="s">
        <v>6449</v>
      </c>
      <c r="D2070" t="s">
        <v>182</v>
      </c>
      <c r="E2070">
        <v>148</v>
      </c>
      <c r="F2070" s="19">
        <v>0.11199999999999999</v>
      </c>
      <c r="G2070" s="18">
        <v>59135</v>
      </c>
      <c r="H2070" s="6">
        <v>43406.16</v>
      </c>
      <c r="I2070" s="6">
        <v>15035.01</v>
      </c>
      <c r="J2070" s="6">
        <v>13307.5</v>
      </c>
      <c r="K2070" s="18">
        <v>59135</v>
      </c>
      <c r="L2070" s="6">
        <f t="shared" si="32"/>
        <v>1727.5100000000002</v>
      </c>
      <c r="M2070">
        <v>57073.658095861254</v>
      </c>
    </row>
    <row r="2071" spans="1:13" x14ac:dyDescent="0.25">
      <c r="A2071" t="s">
        <v>6083</v>
      </c>
      <c r="B2071">
        <v>380029</v>
      </c>
      <c r="C2071" t="s">
        <v>8814</v>
      </c>
      <c r="D2071" t="s">
        <v>182</v>
      </c>
      <c r="E2071">
        <v>25</v>
      </c>
      <c r="F2071" s="19">
        <v>0.11199999999999999</v>
      </c>
      <c r="G2071" s="18">
        <v>59135</v>
      </c>
      <c r="H2071" s="6">
        <v>21065.599999999999</v>
      </c>
      <c r="I2071" s="6">
        <v>15729.72</v>
      </c>
      <c r="J2071" s="6">
        <v>14555.28</v>
      </c>
      <c r="K2071" s="18">
        <v>59135</v>
      </c>
      <c r="L2071" s="6">
        <f t="shared" si="32"/>
        <v>1174.4399999999987</v>
      </c>
      <c r="M2071">
        <v>58650.110451132001</v>
      </c>
    </row>
    <row r="2072" spans="1:13" x14ac:dyDescent="0.25">
      <c r="A2072" t="s">
        <v>6083</v>
      </c>
      <c r="B2072">
        <v>380033</v>
      </c>
      <c r="C2072" t="s">
        <v>8815</v>
      </c>
      <c r="D2072" t="s">
        <v>182</v>
      </c>
      <c r="E2072">
        <v>40</v>
      </c>
      <c r="F2072" s="19">
        <v>0.11199999999999999</v>
      </c>
      <c r="G2072" s="18">
        <v>59135</v>
      </c>
      <c r="H2072" s="6">
        <v>19738.93</v>
      </c>
      <c r="I2072" s="6">
        <v>11480</v>
      </c>
      <c r="J2072" s="6">
        <v>10123.15</v>
      </c>
      <c r="K2072" s="18">
        <v>59135</v>
      </c>
      <c r="L2072" s="6">
        <f t="shared" si="32"/>
        <v>1356.8500000000004</v>
      </c>
      <c r="M2072">
        <v>48078.226358465261</v>
      </c>
    </row>
    <row r="2073" spans="1:13" x14ac:dyDescent="0.25">
      <c r="A2073" t="s">
        <v>6083</v>
      </c>
      <c r="B2073">
        <v>380037</v>
      </c>
      <c r="C2073" t="s">
        <v>8003</v>
      </c>
      <c r="D2073" t="s">
        <v>182</v>
      </c>
      <c r="E2073">
        <v>69</v>
      </c>
      <c r="F2073" s="19">
        <v>0.11199999999999999</v>
      </c>
      <c r="G2073" s="18">
        <v>59135</v>
      </c>
      <c r="H2073" s="6">
        <v>29576.26</v>
      </c>
      <c r="I2073" s="6">
        <v>12950.38</v>
      </c>
      <c r="J2073" s="6">
        <v>11634.86</v>
      </c>
      <c r="K2073" s="18">
        <v>59135</v>
      </c>
      <c r="L2073" s="6">
        <f t="shared" si="32"/>
        <v>1315.5199999999986</v>
      </c>
      <c r="M2073">
        <v>51742.358241737689</v>
      </c>
    </row>
    <row r="2074" spans="1:13" x14ac:dyDescent="0.25">
      <c r="A2074" t="s">
        <v>6083</v>
      </c>
      <c r="B2074">
        <v>380038</v>
      </c>
      <c r="C2074" t="s">
        <v>8004</v>
      </c>
      <c r="D2074" t="s">
        <v>182</v>
      </c>
      <c r="E2074">
        <v>88</v>
      </c>
      <c r="F2074" s="19">
        <v>0.11199999999999999</v>
      </c>
      <c r="G2074" s="18">
        <v>59135</v>
      </c>
      <c r="H2074" s="6">
        <v>25094.58</v>
      </c>
      <c r="I2074" s="6">
        <v>13459.58</v>
      </c>
      <c r="J2074" s="6">
        <v>11367.19</v>
      </c>
      <c r="K2074" s="18">
        <v>59135</v>
      </c>
      <c r="L2074" s="6">
        <f t="shared" si="32"/>
        <v>2092.3899999999994</v>
      </c>
      <c r="M2074">
        <v>53240.725663582001</v>
      </c>
    </row>
    <row r="2075" spans="1:13" x14ac:dyDescent="0.25">
      <c r="A2075" t="s">
        <v>6083</v>
      </c>
      <c r="B2075">
        <v>380040</v>
      </c>
      <c r="C2075" t="s">
        <v>8005</v>
      </c>
      <c r="D2075" t="s">
        <v>182</v>
      </c>
      <c r="E2075">
        <v>85</v>
      </c>
      <c r="F2075" s="19">
        <v>0.11199999999999999</v>
      </c>
      <c r="G2075" s="18">
        <v>59135</v>
      </c>
      <c r="H2075" s="6">
        <v>27101.89</v>
      </c>
      <c r="I2075" s="6">
        <v>18305.189999999999</v>
      </c>
      <c r="J2075" s="6">
        <v>17308.73</v>
      </c>
      <c r="K2075" s="18">
        <v>59135</v>
      </c>
      <c r="L2075" s="6">
        <f t="shared" si="32"/>
        <v>996.45999999999913</v>
      </c>
      <c r="M2075">
        <v>65037.462504223113</v>
      </c>
    </row>
    <row r="2076" spans="1:13" x14ac:dyDescent="0.25">
      <c r="A2076" t="s">
        <v>6083</v>
      </c>
      <c r="B2076">
        <v>380047</v>
      </c>
      <c r="C2076" t="s">
        <v>8006</v>
      </c>
      <c r="D2076" t="s">
        <v>182</v>
      </c>
      <c r="E2076">
        <v>162</v>
      </c>
      <c r="F2076" s="19">
        <v>0.11199999999999999</v>
      </c>
      <c r="G2076" s="18">
        <v>59135</v>
      </c>
      <c r="H2076" s="6">
        <v>46390.98</v>
      </c>
      <c r="I2076" s="6">
        <v>13786.54</v>
      </c>
      <c r="J2076" s="6">
        <v>11972.4</v>
      </c>
      <c r="K2076" s="18">
        <v>59135</v>
      </c>
      <c r="L2076" s="6">
        <f t="shared" si="32"/>
        <v>1814.1400000000012</v>
      </c>
      <c r="M2076">
        <v>53977.464617323843</v>
      </c>
    </row>
    <row r="2077" spans="1:13" x14ac:dyDescent="0.25">
      <c r="A2077" t="s">
        <v>6083</v>
      </c>
      <c r="B2077">
        <v>380050</v>
      </c>
      <c r="C2077" t="s">
        <v>8007</v>
      </c>
      <c r="D2077" t="s">
        <v>182</v>
      </c>
      <c r="E2077">
        <v>164</v>
      </c>
      <c r="F2077" s="19">
        <v>0.11199999999999999</v>
      </c>
      <c r="G2077" s="18">
        <v>59135</v>
      </c>
      <c r="H2077" s="6">
        <v>60354.38</v>
      </c>
      <c r="I2077" s="6">
        <v>15405.68</v>
      </c>
      <c r="J2077" s="6">
        <v>14045.55</v>
      </c>
      <c r="K2077" s="18">
        <v>59135</v>
      </c>
      <c r="L2077" s="6">
        <f t="shared" si="32"/>
        <v>1360.130000000001</v>
      </c>
      <c r="M2077">
        <v>57893.827432975508</v>
      </c>
    </row>
    <row r="2078" spans="1:13" x14ac:dyDescent="0.25">
      <c r="A2078" t="s">
        <v>6083</v>
      </c>
      <c r="B2078">
        <v>380051</v>
      </c>
      <c r="C2078" t="s">
        <v>8008</v>
      </c>
      <c r="D2078" t="s">
        <v>182</v>
      </c>
      <c r="E2078">
        <v>455</v>
      </c>
      <c r="F2078" s="19">
        <v>0.11199999999999999</v>
      </c>
      <c r="G2078" s="18">
        <v>59135</v>
      </c>
      <c r="H2078" s="6">
        <v>34530.94</v>
      </c>
      <c r="I2078" s="6">
        <v>13887.2</v>
      </c>
      <c r="J2078" s="6">
        <v>12412.4</v>
      </c>
      <c r="K2078" s="18">
        <v>59135</v>
      </c>
      <c r="L2078" s="6">
        <f t="shared" si="32"/>
        <v>1474.8000000000011</v>
      </c>
      <c r="M2078">
        <v>54130.710222313886</v>
      </c>
    </row>
    <row r="2079" spans="1:13" x14ac:dyDescent="0.25">
      <c r="A2079" t="s">
        <v>6083</v>
      </c>
      <c r="B2079">
        <v>380052</v>
      </c>
      <c r="C2079" t="s">
        <v>8009</v>
      </c>
      <c r="D2079" t="s">
        <v>182</v>
      </c>
      <c r="E2079">
        <v>50</v>
      </c>
      <c r="F2079" s="19">
        <v>0.11199999999999999</v>
      </c>
      <c r="G2079" s="18">
        <v>59135</v>
      </c>
      <c r="H2079" s="6">
        <v>29736.639999999999</v>
      </c>
      <c r="I2079" s="6">
        <v>14010.42</v>
      </c>
      <c r="J2079" s="6">
        <v>12143.84</v>
      </c>
      <c r="K2079" s="18">
        <v>59135</v>
      </c>
      <c r="L2079" s="6">
        <f t="shared" si="32"/>
        <v>1866.58</v>
      </c>
      <c r="M2079">
        <v>54552.399001981306</v>
      </c>
    </row>
    <row r="2080" spans="1:13" x14ac:dyDescent="0.25">
      <c r="A2080" t="s">
        <v>6083</v>
      </c>
      <c r="B2080">
        <v>380060</v>
      </c>
      <c r="C2080" t="s">
        <v>6342</v>
      </c>
      <c r="D2080" t="s">
        <v>182</v>
      </c>
      <c r="E2080">
        <v>172</v>
      </c>
      <c r="F2080" s="19">
        <v>0.11199999999999999</v>
      </c>
      <c r="G2080" s="18">
        <v>59135</v>
      </c>
      <c r="H2080" s="6">
        <v>33060.839999999997</v>
      </c>
      <c r="I2080" s="6">
        <v>12885.92</v>
      </c>
      <c r="J2080" s="6">
        <v>11939.2</v>
      </c>
      <c r="K2080" s="18">
        <v>59135</v>
      </c>
      <c r="L2080" s="6">
        <f t="shared" si="32"/>
        <v>946.71999999999935</v>
      </c>
      <c r="M2080">
        <v>51474.240891071437</v>
      </c>
    </row>
    <row r="2081" spans="1:13" x14ac:dyDescent="0.25">
      <c r="A2081" t="s">
        <v>6083</v>
      </c>
      <c r="B2081">
        <v>380061</v>
      </c>
      <c r="C2081" t="s">
        <v>8010</v>
      </c>
      <c r="D2081" t="s">
        <v>182</v>
      </c>
      <c r="E2081">
        <v>252</v>
      </c>
      <c r="F2081" s="19">
        <v>0.11199999999999999</v>
      </c>
      <c r="G2081" s="18">
        <v>59135</v>
      </c>
      <c r="H2081" s="6">
        <v>34116.129999999997</v>
      </c>
      <c r="I2081" s="6">
        <v>15169.25</v>
      </c>
      <c r="J2081" s="6">
        <v>13388.1</v>
      </c>
      <c r="K2081" s="18">
        <v>59135</v>
      </c>
      <c r="L2081" s="6">
        <f t="shared" si="32"/>
        <v>1781.1499999999996</v>
      </c>
      <c r="M2081">
        <v>57424.830235500442</v>
      </c>
    </row>
    <row r="2082" spans="1:13" x14ac:dyDescent="0.25">
      <c r="A2082" t="s">
        <v>6083</v>
      </c>
      <c r="B2082">
        <v>380071</v>
      </c>
      <c r="C2082" t="s">
        <v>8011</v>
      </c>
      <c r="D2082" t="s">
        <v>182</v>
      </c>
      <c r="E2082">
        <v>112</v>
      </c>
      <c r="F2082" s="19">
        <v>0.11199999999999999</v>
      </c>
      <c r="G2082" s="18">
        <v>59135</v>
      </c>
      <c r="H2082" s="6">
        <v>30436.55</v>
      </c>
      <c r="I2082" s="6">
        <v>12114.76</v>
      </c>
      <c r="J2082" s="6">
        <v>11120.76</v>
      </c>
      <c r="K2082" s="18">
        <v>59135</v>
      </c>
      <c r="L2082" s="6">
        <f t="shared" si="32"/>
        <v>994</v>
      </c>
      <c r="M2082">
        <v>49559.964752794767</v>
      </c>
    </row>
    <row r="2083" spans="1:13" x14ac:dyDescent="0.25">
      <c r="A2083" t="s">
        <v>6083</v>
      </c>
      <c r="B2083">
        <v>380075</v>
      </c>
      <c r="C2083" t="s">
        <v>8012</v>
      </c>
      <c r="D2083" t="s">
        <v>182</v>
      </c>
      <c r="E2083">
        <v>167</v>
      </c>
      <c r="F2083" s="19">
        <v>0.11199999999999999</v>
      </c>
      <c r="G2083" s="18">
        <v>59135</v>
      </c>
      <c r="H2083" s="6">
        <v>43025.17</v>
      </c>
      <c r="I2083" s="6">
        <v>11964.13</v>
      </c>
      <c r="J2083" s="6">
        <v>10811.44</v>
      </c>
      <c r="K2083" s="18">
        <v>59135</v>
      </c>
      <c r="L2083" s="6">
        <f t="shared" si="32"/>
        <v>1152.6899999999987</v>
      </c>
      <c r="M2083">
        <v>49229.396020813248</v>
      </c>
    </row>
    <row r="2084" spans="1:13" x14ac:dyDescent="0.25">
      <c r="A2084" t="s">
        <v>6083</v>
      </c>
      <c r="B2084">
        <v>380082</v>
      </c>
      <c r="C2084" t="s">
        <v>8816</v>
      </c>
      <c r="D2084" t="s">
        <v>182</v>
      </c>
      <c r="E2084">
        <v>49</v>
      </c>
      <c r="F2084" s="19">
        <v>0.11199999999999999</v>
      </c>
      <c r="G2084" s="18">
        <v>59135</v>
      </c>
      <c r="H2084" s="6">
        <v>22031.49</v>
      </c>
      <c r="I2084" s="6">
        <v>14195.43</v>
      </c>
      <c r="J2084" s="6">
        <v>12624.14</v>
      </c>
      <c r="K2084" s="18">
        <v>59135</v>
      </c>
      <c r="L2084" s="6">
        <f t="shared" si="32"/>
        <v>1571.2900000000009</v>
      </c>
      <c r="M2084">
        <v>54929.304723111702</v>
      </c>
    </row>
    <row r="2085" spans="1:13" x14ac:dyDescent="0.25">
      <c r="A2085" t="s">
        <v>6083</v>
      </c>
      <c r="B2085">
        <v>380089</v>
      </c>
      <c r="C2085" t="s">
        <v>8013</v>
      </c>
      <c r="D2085" t="s">
        <v>182</v>
      </c>
      <c r="E2085">
        <v>106</v>
      </c>
      <c r="F2085" s="19">
        <v>0.11199999999999999</v>
      </c>
      <c r="G2085" s="18">
        <v>59135</v>
      </c>
      <c r="H2085" s="6">
        <v>38147.449999999997</v>
      </c>
      <c r="I2085" s="6">
        <v>12022.04</v>
      </c>
      <c r="J2085" s="6">
        <v>10507.08</v>
      </c>
      <c r="K2085" s="18">
        <v>59135</v>
      </c>
      <c r="L2085" s="6">
        <f t="shared" si="32"/>
        <v>1514.9600000000009</v>
      </c>
      <c r="M2085">
        <v>49479.243779955497</v>
      </c>
    </row>
    <row r="2086" spans="1:13" x14ac:dyDescent="0.25">
      <c r="A2086" t="s">
        <v>6083</v>
      </c>
      <c r="B2086">
        <v>380090</v>
      </c>
      <c r="C2086" t="s">
        <v>8014</v>
      </c>
      <c r="D2086" t="s">
        <v>182</v>
      </c>
      <c r="E2086">
        <v>202</v>
      </c>
      <c r="F2086" s="19">
        <v>0.11199999999999999</v>
      </c>
      <c r="G2086" s="18">
        <v>59135</v>
      </c>
      <c r="H2086" s="6">
        <v>38236.550000000003</v>
      </c>
      <c r="I2086" s="6">
        <v>16714.09</v>
      </c>
      <c r="J2086" s="6">
        <v>15661.5</v>
      </c>
      <c r="K2086" s="18">
        <v>59135</v>
      </c>
      <c r="L2086" s="6">
        <f t="shared" si="32"/>
        <v>1052.5900000000001</v>
      </c>
      <c r="M2086">
        <v>61075.809108506575</v>
      </c>
    </row>
    <row r="2087" spans="1:13" x14ac:dyDescent="0.25">
      <c r="A2087" t="s">
        <v>6083</v>
      </c>
      <c r="B2087">
        <v>380091</v>
      </c>
      <c r="C2087" t="s">
        <v>8015</v>
      </c>
      <c r="D2087" t="s">
        <v>182</v>
      </c>
      <c r="E2087">
        <v>52</v>
      </c>
      <c r="F2087" s="19">
        <v>0.11199999999999999</v>
      </c>
      <c r="G2087" s="18">
        <v>59135</v>
      </c>
      <c r="H2087" s="6">
        <v>27884.5</v>
      </c>
      <c r="I2087" s="6">
        <v>13524.37</v>
      </c>
      <c r="J2087" s="6">
        <v>9566.92</v>
      </c>
      <c r="K2087" s="18">
        <v>59135</v>
      </c>
      <c r="L2087" s="6">
        <f t="shared" si="32"/>
        <v>3957.4500000000007</v>
      </c>
      <c r="M2087">
        <v>53943.615766291965</v>
      </c>
    </row>
    <row r="2088" spans="1:13" x14ac:dyDescent="0.25">
      <c r="A2088" t="s">
        <v>6083</v>
      </c>
      <c r="B2088">
        <v>380102</v>
      </c>
      <c r="C2088" t="s">
        <v>8016</v>
      </c>
      <c r="D2088" t="s">
        <v>182</v>
      </c>
      <c r="E2088">
        <v>354</v>
      </c>
      <c r="F2088" s="19">
        <v>0.11199999999999999</v>
      </c>
      <c r="G2088" s="18">
        <v>59135</v>
      </c>
      <c r="H2088" s="6">
        <v>45237.84</v>
      </c>
      <c r="I2088" s="6">
        <v>14647.23</v>
      </c>
      <c r="J2088" s="6">
        <v>12603.61</v>
      </c>
      <c r="K2088" s="18">
        <v>59135</v>
      </c>
      <c r="L2088" s="6">
        <f t="shared" si="32"/>
        <v>2043.619999999999</v>
      </c>
      <c r="M2088">
        <v>56195.842391025188</v>
      </c>
    </row>
    <row r="2089" spans="1:13" x14ac:dyDescent="0.25">
      <c r="A2089" t="s">
        <v>6083</v>
      </c>
      <c r="B2089">
        <v>380103</v>
      </c>
      <c r="C2089" t="s">
        <v>8817</v>
      </c>
      <c r="D2089" t="s">
        <v>182</v>
      </c>
      <c r="E2089">
        <v>20</v>
      </c>
      <c r="F2089" s="19">
        <v>0.11199999999999999</v>
      </c>
      <c r="G2089" s="18">
        <v>59135</v>
      </c>
      <c r="H2089" s="6">
        <v>22131.55</v>
      </c>
      <c r="I2089" s="6">
        <v>14663.45</v>
      </c>
      <c r="J2089" s="6">
        <v>6764.9</v>
      </c>
      <c r="K2089" s="18">
        <v>59135</v>
      </c>
      <c r="L2089" s="6">
        <f t="shared" si="32"/>
        <v>7898.5500000000011</v>
      </c>
      <c r="M2089">
        <v>57934.450396496548</v>
      </c>
    </row>
    <row r="2090" spans="1:13" x14ac:dyDescent="0.25">
      <c r="A2090" t="s">
        <v>6083</v>
      </c>
      <c r="B2090">
        <v>390001</v>
      </c>
      <c r="C2090" t="s">
        <v>8017</v>
      </c>
      <c r="D2090" t="s">
        <v>186</v>
      </c>
      <c r="E2090">
        <v>239</v>
      </c>
      <c r="F2090" s="19">
        <v>0.11800000000000001</v>
      </c>
      <c r="G2090" s="18">
        <v>60979</v>
      </c>
      <c r="H2090" s="6">
        <v>72205.210000000006</v>
      </c>
      <c r="I2090" s="6">
        <v>10850.2</v>
      </c>
      <c r="J2090" s="6">
        <v>9399.9</v>
      </c>
      <c r="K2090" s="18">
        <v>60979</v>
      </c>
      <c r="L2090" s="6">
        <f t="shared" si="32"/>
        <v>1450.3000000000011</v>
      </c>
      <c r="M2090">
        <v>46527.447110827008</v>
      </c>
    </row>
    <row r="2091" spans="1:13" x14ac:dyDescent="0.25">
      <c r="A2091" t="s">
        <v>6083</v>
      </c>
      <c r="B2091">
        <v>390002</v>
      </c>
      <c r="C2091" t="s">
        <v>8018</v>
      </c>
      <c r="D2091" t="s">
        <v>186</v>
      </c>
      <c r="E2091">
        <v>70</v>
      </c>
      <c r="F2091" s="19">
        <v>0.11800000000000001</v>
      </c>
      <c r="G2091" s="18">
        <v>60979</v>
      </c>
      <c r="H2091" s="6">
        <v>45723.57</v>
      </c>
      <c r="I2091" s="6">
        <v>14608.69</v>
      </c>
      <c r="J2091" s="6">
        <v>10529.06</v>
      </c>
      <c r="K2091" s="18">
        <v>60979</v>
      </c>
      <c r="L2091" s="6">
        <f t="shared" si="32"/>
        <v>4079.630000000001</v>
      </c>
      <c r="M2091">
        <v>56686.665242671959</v>
      </c>
    </row>
    <row r="2092" spans="1:13" x14ac:dyDescent="0.25">
      <c r="A2092" t="s">
        <v>6083</v>
      </c>
      <c r="B2092">
        <v>390003</v>
      </c>
      <c r="C2092" t="s">
        <v>8019</v>
      </c>
      <c r="D2092" t="s">
        <v>186</v>
      </c>
      <c r="E2092">
        <v>42</v>
      </c>
      <c r="F2092" s="19">
        <v>0.11800000000000001</v>
      </c>
      <c r="G2092" s="18">
        <v>60979</v>
      </c>
      <c r="H2092" s="6">
        <v>38475.14</v>
      </c>
      <c r="I2092" s="6">
        <v>9428.48</v>
      </c>
      <c r="J2092" s="6">
        <v>8525.6</v>
      </c>
      <c r="K2092" s="18">
        <v>60979</v>
      </c>
      <c r="L2092" s="6">
        <f t="shared" si="32"/>
        <v>902.8799999999992</v>
      </c>
      <c r="M2092">
        <v>42814.220587969161</v>
      </c>
    </row>
    <row r="2093" spans="1:13" x14ac:dyDescent="0.25">
      <c r="A2093" t="s">
        <v>6083</v>
      </c>
      <c r="B2093">
        <v>390004</v>
      </c>
      <c r="C2093" t="s">
        <v>8020</v>
      </c>
      <c r="D2093" t="s">
        <v>186</v>
      </c>
      <c r="E2093">
        <v>188</v>
      </c>
      <c r="F2093" s="19">
        <v>0.11800000000000001</v>
      </c>
      <c r="G2093" s="18">
        <v>60979</v>
      </c>
      <c r="H2093" s="6">
        <v>38923.85</v>
      </c>
      <c r="I2093" s="6">
        <v>10425.700000000001</v>
      </c>
      <c r="J2093" s="6">
        <v>9381.8700000000008</v>
      </c>
      <c r="K2093" s="18">
        <v>60979</v>
      </c>
      <c r="L2093" s="6">
        <f t="shared" si="32"/>
        <v>1043.83</v>
      </c>
      <c r="M2093">
        <v>45348.263393298999</v>
      </c>
    </row>
    <row r="2094" spans="1:13" x14ac:dyDescent="0.25">
      <c r="A2094" t="s">
        <v>6083</v>
      </c>
      <c r="B2094">
        <v>390006</v>
      </c>
      <c r="C2094" t="s">
        <v>8021</v>
      </c>
      <c r="D2094" t="s">
        <v>186</v>
      </c>
      <c r="E2094">
        <v>470</v>
      </c>
      <c r="F2094" s="19">
        <v>0.11800000000000001</v>
      </c>
      <c r="G2094" s="18">
        <v>60979</v>
      </c>
      <c r="H2094" s="6">
        <v>81995.679999999993</v>
      </c>
      <c r="I2094" s="6">
        <v>16836.830000000002</v>
      </c>
      <c r="J2094" s="6">
        <v>13096.92</v>
      </c>
      <c r="K2094" s="18">
        <v>60979</v>
      </c>
      <c r="L2094" s="6">
        <f t="shared" si="32"/>
        <v>3739.9100000000017</v>
      </c>
      <c r="M2094">
        <v>62158.744405711965</v>
      </c>
    </row>
    <row r="2095" spans="1:13" x14ac:dyDescent="0.25">
      <c r="A2095" t="s">
        <v>6083</v>
      </c>
      <c r="B2095">
        <v>390009</v>
      </c>
      <c r="C2095" t="s">
        <v>8022</v>
      </c>
      <c r="D2095" t="s">
        <v>186</v>
      </c>
      <c r="E2095">
        <v>217</v>
      </c>
      <c r="F2095" s="19">
        <v>0.11800000000000001</v>
      </c>
      <c r="G2095" s="18">
        <v>60979</v>
      </c>
      <c r="H2095" s="6">
        <v>53125.13</v>
      </c>
      <c r="I2095" s="6">
        <v>11108.25</v>
      </c>
      <c r="J2095" s="6">
        <v>9334.39</v>
      </c>
      <c r="K2095" s="18">
        <v>60979</v>
      </c>
      <c r="L2095" s="6">
        <f t="shared" si="32"/>
        <v>1773.8600000000006</v>
      </c>
      <c r="M2095">
        <v>47266.441065965591</v>
      </c>
    </row>
    <row r="2096" spans="1:13" x14ac:dyDescent="0.25">
      <c r="A2096" t="s">
        <v>6083</v>
      </c>
      <c r="B2096">
        <v>390012</v>
      </c>
      <c r="C2096" t="s">
        <v>8023</v>
      </c>
      <c r="D2096" t="s">
        <v>186</v>
      </c>
      <c r="E2096">
        <v>167</v>
      </c>
      <c r="F2096" s="19">
        <v>0.11800000000000001</v>
      </c>
      <c r="G2096" s="18">
        <v>60979</v>
      </c>
      <c r="H2096" s="6">
        <v>35565.43</v>
      </c>
      <c r="I2096" s="6">
        <v>10336.16</v>
      </c>
      <c r="J2096" s="6">
        <v>9287.7999999999993</v>
      </c>
      <c r="K2096" s="18">
        <v>60979</v>
      </c>
      <c r="L2096" s="6">
        <f t="shared" si="32"/>
        <v>1048.3600000000006</v>
      </c>
      <c r="M2096">
        <v>45125.716931655617</v>
      </c>
    </row>
    <row r="2097" spans="1:13" x14ac:dyDescent="0.25">
      <c r="A2097" t="s">
        <v>6083</v>
      </c>
      <c r="B2097">
        <v>390013</v>
      </c>
      <c r="C2097" t="s">
        <v>8024</v>
      </c>
      <c r="D2097" t="s">
        <v>186</v>
      </c>
      <c r="E2097">
        <v>192</v>
      </c>
      <c r="F2097" s="19">
        <v>0.11800000000000001</v>
      </c>
      <c r="G2097" s="18">
        <v>60979</v>
      </c>
      <c r="H2097" s="6">
        <v>23196.71</v>
      </c>
      <c r="I2097" s="6">
        <v>9982.14</v>
      </c>
      <c r="J2097" s="6">
        <v>8926.9</v>
      </c>
      <c r="K2097" s="18">
        <v>60979</v>
      </c>
      <c r="L2097" s="6">
        <f t="shared" si="32"/>
        <v>1055.2399999999998</v>
      </c>
      <c r="M2097">
        <v>44242.621716695947</v>
      </c>
    </row>
    <row r="2098" spans="1:13" x14ac:dyDescent="0.25">
      <c r="A2098" t="s">
        <v>6083</v>
      </c>
      <c r="B2098">
        <v>390016</v>
      </c>
      <c r="C2098" t="s">
        <v>8025</v>
      </c>
      <c r="D2098" t="s">
        <v>186</v>
      </c>
      <c r="E2098">
        <v>103</v>
      </c>
      <c r="F2098" s="19">
        <v>0.11800000000000001</v>
      </c>
      <c r="G2098" s="18">
        <v>60979</v>
      </c>
      <c r="H2098" s="6">
        <v>22525.86</v>
      </c>
      <c r="I2098" s="6">
        <v>11355.67</v>
      </c>
      <c r="J2098" s="6">
        <v>8908.74</v>
      </c>
      <c r="K2098" s="18">
        <v>60979</v>
      </c>
      <c r="L2098" s="6">
        <f t="shared" si="32"/>
        <v>2446.9300000000003</v>
      </c>
      <c r="M2098">
        <v>48080.22425137266</v>
      </c>
    </row>
    <row r="2099" spans="1:13" x14ac:dyDescent="0.25">
      <c r="A2099" t="s">
        <v>6083</v>
      </c>
      <c r="B2099">
        <v>390019</v>
      </c>
      <c r="C2099" t="s">
        <v>8026</v>
      </c>
      <c r="D2099" t="s">
        <v>186</v>
      </c>
      <c r="E2099">
        <v>22</v>
      </c>
      <c r="F2099" s="19">
        <v>0.11800000000000001</v>
      </c>
      <c r="G2099" s="18">
        <v>60979</v>
      </c>
      <c r="H2099" s="6">
        <v>21120.45</v>
      </c>
      <c r="I2099" s="6">
        <v>9116.23</v>
      </c>
      <c r="J2099" s="6">
        <v>8243.14</v>
      </c>
      <c r="K2099" s="18">
        <v>60979</v>
      </c>
      <c r="L2099" s="6">
        <f t="shared" si="32"/>
        <v>873.09000000000015</v>
      </c>
      <c r="M2099">
        <v>42024.920067058338</v>
      </c>
    </row>
    <row r="2100" spans="1:13" x14ac:dyDescent="0.25">
      <c r="A2100" t="s">
        <v>6083</v>
      </c>
      <c r="B2100">
        <v>390026</v>
      </c>
      <c r="C2100" t="s">
        <v>8027</v>
      </c>
      <c r="D2100" t="s">
        <v>186</v>
      </c>
      <c r="E2100">
        <v>249</v>
      </c>
      <c r="F2100" s="19">
        <v>0.11800000000000001</v>
      </c>
      <c r="G2100" s="18">
        <v>60979</v>
      </c>
      <c r="H2100" s="6">
        <v>127464.16</v>
      </c>
      <c r="I2100" s="6">
        <v>12901.06</v>
      </c>
      <c r="J2100" s="6">
        <v>11665.31</v>
      </c>
      <c r="K2100" s="18">
        <v>60979</v>
      </c>
      <c r="L2100" s="6">
        <f t="shared" si="32"/>
        <v>1235.75</v>
      </c>
      <c r="M2100">
        <v>51592.607964413175</v>
      </c>
    </row>
    <row r="2101" spans="1:13" x14ac:dyDescent="0.25">
      <c r="A2101" t="s">
        <v>6083</v>
      </c>
      <c r="B2101">
        <v>390027</v>
      </c>
      <c r="C2101" t="s">
        <v>8028</v>
      </c>
      <c r="D2101" t="s">
        <v>186</v>
      </c>
      <c r="E2101">
        <v>165</v>
      </c>
      <c r="F2101" s="19">
        <v>0.11800000000000001</v>
      </c>
      <c r="G2101" s="18">
        <v>60979</v>
      </c>
      <c r="H2101" s="6">
        <v>139819.79</v>
      </c>
      <c r="I2101" s="6">
        <v>23684.65</v>
      </c>
      <c r="J2101" s="6">
        <v>17531.63</v>
      </c>
      <c r="K2101" s="18">
        <v>60979</v>
      </c>
      <c r="L2101" s="6">
        <f t="shared" si="32"/>
        <v>6153.02</v>
      </c>
      <c r="M2101">
        <v>79978.933042773162</v>
      </c>
    </row>
    <row r="2102" spans="1:13" x14ac:dyDescent="0.25">
      <c r="A2102" t="s">
        <v>6083</v>
      </c>
      <c r="B2102">
        <v>390028</v>
      </c>
      <c r="C2102" t="s">
        <v>8029</v>
      </c>
      <c r="D2102" t="s">
        <v>186</v>
      </c>
      <c r="E2102">
        <v>94</v>
      </c>
      <c r="F2102" s="19">
        <v>0.11800000000000001</v>
      </c>
      <c r="G2102" s="18">
        <v>60979</v>
      </c>
      <c r="H2102" s="6">
        <v>65404.02</v>
      </c>
      <c r="I2102" s="6">
        <v>17862.939999999999</v>
      </c>
      <c r="J2102" s="6">
        <v>11762.2</v>
      </c>
      <c r="K2102" s="18">
        <v>60979</v>
      </c>
      <c r="L2102" s="6">
        <f t="shared" si="32"/>
        <v>6100.739999999998</v>
      </c>
      <c r="M2102">
        <v>65408.828663266715</v>
      </c>
    </row>
    <row r="2103" spans="1:13" x14ac:dyDescent="0.25">
      <c r="A2103" t="s">
        <v>6083</v>
      </c>
      <c r="B2103">
        <v>390030</v>
      </c>
      <c r="C2103" t="s">
        <v>8030</v>
      </c>
      <c r="D2103" t="s">
        <v>186</v>
      </c>
      <c r="E2103">
        <v>50</v>
      </c>
      <c r="F2103" s="19">
        <v>0.11800000000000001</v>
      </c>
      <c r="G2103" s="18">
        <v>60979</v>
      </c>
      <c r="H2103" s="6">
        <v>21501.48</v>
      </c>
      <c r="I2103" s="6">
        <v>11122.2</v>
      </c>
      <c r="J2103" s="6">
        <v>9773.82</v>
      </c>
      <c r="K2103" s="18">
        <v>60979</v>
      </c>
      <c r="L2103" s="6">
        <f t="shared" si="32"/>
        <v>1348.380000000001</v>
      </c>
      <c r="M2103">
        <v>47177.919275403125</v>
      </c>
    </row>
    <row r="2104" spans="1:13" x14ac:dyDescent="0.25">
      <c r="A2104" t="s">
        <v>6083</v>
      </c>
      <c r="B2104">
        <v>390031</v>
      </c>
      <c r="C2104" t="s">
        <v>8031</v>
      </c>
      <c r="D2104" t="s">
        <v>186</v>
      </c>
      <c r="E2104">
        <v>74</v>
      </c>
      <c r="F2104" s="19">
        <v>0.11800000000000001</v>
      </c>
      <c r="G2104" s="18">
        <v>60979</v>
      </c>
      <c r="H2104" s="6">
        <v>21448.66</v>
      </c>
      <c r="I2104" s="6">
        <v>10880.51</v>
      </c>
      <c r="J2104" s="6">
        <v>9957.4699999999993</v>
      </c>
      <c r="K2104" s="18">
        <v>60979</v>
      </c>
      <c r="L2104" s="6">
        <f t="shared" si="32"/>
        <v>923.04000000000087</v>
      </c>
      <c r="M2104">
        <v>46450.308796681245</v>
      </c>
    </row>
    <row r="2105" spans="1:13" x14ac:dyDescent="0.25">
      <c r="A2105" t="s">
        <v>6083</v>
      </c>
      <c r="B2105">
        <v>390032</v>
      </c>
      <c r="C2105" t="s">
        <v>8032</v>
      </c>
      <c r="D2105" t="s">
        <v>186</v>
      </c>
      <c r="E2105">
        <v>42</v>
      </c>
      <c r="F2105" s="19">
        <v>0.11800000000000001</v>
      </c>
      <c r="G2105" s="18">
        <v>60979</v>
      </c>
      <c r="H2105" s="6">
        <v>27486.83</v>
      </c>
      <c r="I2105" s="6">
        <v>10638.07</v>
      </c>
      <c r="J2105" s="6">
        <v>7849.1</v>
      </c>
      <c r="K2105" s="18">
        <v>60979</v>
      </c>
      <c r="L2105" s="6">
        <f t="shared" si="32"/>
        <v>2788.9699999999993</v>
      </c>
      <c r="M2105">
        <v>46385.34101582491</v>
      </c>
    </row>
    <row r="2106" spans="1:13" x14ac:dyDescent="0.25">
      <c r="A2106" t="s">
        <v>6083</v>
      </c>
      <c r="B2106">
        <v>390035</v>
      </c>
      <c r="C2106" t="s">
        <v>8033</v>
      </c>
      <c r="D2106" t="s">
        <v>186</v>
      </c>
      <c r="E2106">
        <v>120</v>
      </c>
      <c r="F2106" s="19">
        <v>0.11800000000000001</v>
      </c>
      <c r="G2106" s="18">
        <v>60979</v>
      </c>
      <c r="H2106" s="6">
        <v>65390.25</v>
      </c>
      <c r="I2106" s="6">
        <v>10468.98</v>
      </c>
      <c r="J2106" s="6">
        <v>9416.7999999999993</v>
      </c>
      <c r="K2106" s="18">
        <v>60979</v>
      </c>
      <c r="L2106" s="6">
        <f t="shared" si="32"/>
        <v>1052.1800000000003</v>
      </c>
      <c r="M2106">
        <v>45458.890032645417</v>
      </c>
    </row>
    <row r="2107" spans="1:13" x14ac:dyDescent="0.25">
      <c r="A2107" t="s">
        <v>6083</v>
      </c>
      <c r="B2107">
        <v>390036</v>
      </c>
      <c r="C2107" t="s">
        <v>8034</v>
      </c>
      <c r="D2107" t="s">
        <v>186</v>
      </c>
      <c r="E2107">
        <v>217</v>
      </c>
      <c r="F2107" s="19">
        <v>0.11800000000000001</v>
      </c>
      <c r="G2107" s="18">
        <v>60979</v>
      </c>
      <c r="H2107" s="6">
        <v>18771.11</v>
      </c>
      <c r="I2107" s="6">
        <v>10537.2</v>
      </c>
      <c r="J2107" s="6">
        <v>9036</v>
      </c>
      <c r="K2107" s="18">
        <v>60979</v>
      </c>
      <c r="L2107" s="6">
        <f t="shared" si="32"/>
        <v>1501.2000000000007</v>
      </c>
      <c r="M2107">
        <v>45759.673346616568</v>
      </c>
    </row>
    <row r="2108" spans="1:13" x14ac:dyDescent="0.25">
      <c r="A2108" t="s">
        <v>6083</v>
      </c>
      <c r="B2108">
        <v>390037</v>
      </c>
      <c r="C2108" t="s">
        <v>8035</v>
      </c>
      <c r="D2108" t="s">
        <v>186</v>
      </c>
      <c r="E2108">
        <v>55</v>
      </c>
      <c r="F2108" s="19">
        <v>0.11800000000000001</v>
      </c>
      <c r="G2108" s="18">
        <v>60979</v>
      </c>
      <c r="H2108" s="6">
        <v>18719.11</v>
      </c>
      <c r="I2108" s="6">
        <v>9393.2900000000009</v>
      </c>
      <c r="J2108" s="6">
        <v>7877.38</v>
      </c>
      <c r="K2108" s="18">
        <v>60979</v>
      </c>
      <c r="L2108" s="6">
        <f t="shared" si="32"/>
        <v>1515.9100000000008</v>
      </c>
      <c r="M2108">
        <v>42904.033495311771</v>
      </c>
    </row>
    <row r="2109" spans="1:13" x14ac:dyDescent="0.25">
      <c r="A2109" t="s">
        <v>6083</v>
      </c>
      <c r="B2109">
        <v>390039</v>
      </c>
      <c r="C2109" t="s">
        <v>8036</v>
      </c>
      <c r="D2109" t="s">
        <v>186</v>
      </c>
      <c r="E2109">
        <v>88</v>
      </c>
      <c r="F2109" s="19">
        <v>0.11800000000000001</v>
      </c>
      <c r="G2109" s="18">
        <v>60979</v>
      </c>
      <c r="H2109" s="6">
        <v>20167.88</v>
      </c>
      <c r="I2109" s="6">
        <v>10417.77</v>
      </c>
      <c r="J2109" s="6">
        <v>9488.0499999999993</v>
      </c>
      <c r="K2109" s="18">
        <v>60979</v>
      </c>
      <c r="L2109" s="6">
        <f t="shared" si="32"/>
        <v>929.72000000000116</v>
      </c>
      <c r="M2109">
        <v>45295.343120285172</v>
      </c>
    </row>
    <row r="2110" spans="1:13" x14ac:dyDescent="0.25">
      <c r="A2110" t="s">
        <v>6083</v>
      </c>
      <c r="B2110">
        <v>390041</v>
      </c>
      <c r="C2110" t="s">
        <v>8037</v>
      </c>
      <c r="D2110" t="s">
        <v>186</v>
      </c>
      <c r="E2110">
        <v>225</v>
      </c>
      <c r="F2110" s="19">
        <v>0.11800000000000001</v>
      </c>
      <c r="G2110" s="18">
        <v>60979</v>
      </c>
      <c r="H2110" s="6">
        <v>16840.52</v>
      </c>
      <c r="I2110" s="6">
        <v>10412.25</v>
      </c>
      <c r="J2110" s="6">
        <v>9434.0300000000007</v>
      </c>
      <c r="K2110" s="18">
        <v>60979</v>
      </c>
      <c r="L2110" s="6">
        <f t="shared" si="32"/>
        <v>978.21999999999935</v>
      </c>
      <c r="M2110">
        <v>45295.608535243067</v>
      </c>
    </row>
    <row r="2111" spans="1:13" x14ac:dyDescent="0.25">
      <c r="A2111" t="s">
        <v>6083</v>
      </c>
      <c r="B2111">
        <v>390042</v>
      </c>
      <c r="C2111" t="s">
        <v>8038</v>
      </c>
      <c r="D2111" t="s">
        <v>186</v>
      </c>
      <c r="E2111">
        <v>145</v>
      </c>
      <c r="F2111" s="19">
        <v>0.11800000000000001</v>
      </c>
      <c r="G2111" s="18">
        <v>60979</v>
      </c>
      <c r="H2111" s="6">
        <v>20349.509999999998</v>
      </c>
      <c r="I2111" s="6">
        <v>11504.91</v>
      </c>
      <c r="J2111" s="6">
        <v>8773.77</v>
      </c>
      <c r="K2111" s="18">
        <v>60979</v>
      </c>
      <c r="L2111" s="6">
        <f t="shared" si="32"/>
        <v>2731.1399999999994</v>
      </c>
      <c r="M2111">
        <v>48535.768389253055</v>
      </c>
    </row>
    <row r="2112" spans="1:13" x14ac:dyDescent="0.25">
      <c r="A2112" t="s">
        <v>6083</v>
      </c>
      <c r="B2112">
        <v>390043</v>
      </c>
      <c r="C2112" t="s">
        <v>8039</v>
      </c>
      <c r="D2112" t="s">
        <v>186</v>
      </c>
      <c r="E2112">
        <v>85</v>
      </c>
      <c r="F2112" s="19">
        <v>0.11800000000000001</v>
      </c>
      <c r="G2112" s="18">
        <v>60979</v>
      </c>
      <c r="H2112" s="6">
        <v>35087.279999999999</v>
      </c>
      <c r="I2112" s="6">
        <v>12950.38</v>
      </c>
      <c r="J2112" s="6">
        <v>12153.2</v>
      </c>
      <c r="K2112" s="18">
        <v>60979</v>
      </c>
      <c r="L2112" s="6">
        <f t="shared" si="32"/>
        <v>797.17999999999847</v>
      </c>
      <c r="M2112">
        <v>51588.718843838222</v>
      </c>
    </row>
    <row r="2113" spans="1:13" x14ac:dyDescent="0.25">
      <c r="A2113" t="s">
        <v>6083</v>
      </c>
      <c r="B2113">
        <v>390044</v>
      </c>
      <c r="C2113" t="s">
        <v>8040</v>
      </c>
      <c r="D2113" t="s">
        <v>186</v>
      </c>
      <c r="E2113">
        <v>673</v>
      </c>
      <c r="F2113" s="19">
        <v>0.11800000000000001</v>
      </c>
      <c r="G2113" s="18">
        <v>60979</v>
      </c>
      <c r="H2113" s="6">
        <v>40865.58</v>
      </c>
      <c r="I2113" s="6">
        <v>13788.01</v>
      </c>
      <c r="J2113" s="6">
        <v>11157.38</v>
      </c>
      <c r="K2113" s="18">
        <v>60979</v>
      </c>
      <c r="L2113" s="6">
        <f t="shared" si="32"/>
        <v>2630.630000000001</v>
      </c>
      <c r="M2113">
        <v>54214.62991573874</v>
      </c>
    </row>
    <row r="2114" spans="1:13" x14ac:dyDescent="0.25">
      <c r="A2114" t="s">
        <v>6083</v>
      </c>
      <c r="B2114">
        <v>390045</v>
      </c>
      <c r="C2114" t="s">
        <v>8041</v>
      </c>
      <c r="D2114" t="s">
        <v>186</v>
      </c>
      <c r="E2114">
        <v>292</v>
      </c>
      <c r="F2114" s="19">
        <v>0.11800000000000001</v>
      </c>
      <c r="G2114" s="18">
        <v>60979</v>
      </c>
      <c r="H2114" s="6">
        <v>34699.11</v>
      </c>
      <c r="I2114" s="6">
        <v>10870.95</v>
      </c>
      <c r="J2114" s="6">
        <v>9641.57</v>
      </c>
      <c r="K2114" s="18">
        <v>60979</v>
      </c>
      <c r="L2114" s="6">
        <f t="shared" si="32"/>
        <v>1229.380000000001</v>
      </c>
      <c r="M2114">
        <v>46515.252917221915</v>
      </c>
    </row>
    <row r="2115" spans="1:13" x14ac:dyDescent="0.25">
      <c r="A2115" t="s">
        <v>6083</v>
      </c>
      <c r="B2115">
        <v>390046</v>
      </c>
      <c r="C2115" t="s">
        <v>7181</v>
      </c>
      <c r="D2115" t="s">
        <v>186</v>
      </c>
      <c r="E2115">
        <v>699</v>
      </c>
      <c r="F2115" s="19">
        <v>0.11800000000000001</v>
      </c>
      <c r="G2115" s="18">
        <v>60979</v>
      </c>
      <c r="H2115" s="6">
        <v>32383.24</v>
      </c>
      <c r="I2115" s="6">
        <v>14218.39</v>
      </c>
      <c r="J2115" s="6">
        <v>11602.52</v>
      </c>
      <c r="K2115" s="18">
        <v>60979</v>
      </c>
      <c r="L2115" s="6">
        <f t="shared" ref="L2115:L2178" si="33">I2115-J2115</f>
        <v>2615.869999999999</v>
      </c>
      <c r="M2115">
        <v>55286.348509831041</v>
      </c>
    </row>
    <row r="2116" spans="1:13" x14ac:dyDescent="0.25">
      <c r="A2116" t="s">
        <v>6083</v>
      </c>
      <c r="B2116">
        <v>390048</v>
      </c>
      <c r="C2116" t="s">
        <v>8042</v>
      </c>
      <c r="D2116" t="s">
        <v>186</v>
      </c>
      <c r="E2116">
        <v>81</v>
      </c>
      <c r="F2116" s="19">
        <v>0.11800000000000001</v>
      </c>
      <c r="G2116" s="18">
        <v>60979</v>
      </c>
      <c r="H2116" s="6">
        <v>30465.7</v>
      </c>
      <c r="I2116" s="6">
        <v>12280.1</v>
      </c>
      <c r="J2116" s="6">
        <v>11150.8</v>
      </c>
      <c r="K2116" s="18">
        <v>60979</v>
      </c>
      <c r="L2116" s="6">
        <f t="shared" si="33"/>
        <v>1129.3000000000011</v>
      </c>
      <c r="M2116">
        <v>50009.264015968183</v>
      </c>
    </row>
    <row r="2117" spans="1:13" x14ac:dyDescent="0.25">
      <c r="A2117" t="s">
        <v>6083</v>
      </c>
      <c r="B2117">
        <v>390049</v>
      </c>
      <c r="C2117" t="s">
        <v>8043</v>
      </c>
      <c r="D2117" t="s">
        <v>186</v>
      </c>
      <c r="E2117">
        <v>439</v>
      </c>
      <c r="F2117" s="19">
        <v>0.11800000000000001</v>
      </c>
      <c r="G2117" s="18">
        <v>60979</v>
      </c>
      <c r="H2117" s="6">
        <v>92708.77</v>
      </c>
      <c r="I2117" s="6">
        <v>15448</v>
      </c>
      <c r="J2117" s="6">
        <v>12129.75</v>
      </c>
      <c r="K2117" s="18">
        <v>60979</v>
      </c>
      <c r="L2117" s="6">
        <f t="shared" si="33"/>
        <v>3318.25</v>
      </c>
      <c r="M2117">
        <v>58564.219767381226</v>
      </c>
    </row>
    <row r="2118" spans="1:13" x14ac:dyDescent="0.25">
      <c r="A2118" t="s">
        <v>6083</v>
      </c>
      <c r="B2118">
        <v>390050</v>
      </c>
      <c r="C2118" t="s">
        <v>8044</v>
      </c>
      <c r="D2118" t="s">
        <v>186</v>
      </c>
      <c r="E2118">
        <v>153</v>
      </c>
      <c r="F2118" s="19">
        <v>0.11800000000000001</v>
      </c>
      <c r="G2118" s="18">
        <v>60979</v>
      </c>
      <c r="H2118" s="6">
        <v>59007.49</v>
      </c>
      <c r="I2118" s="6">
        <v>17325.03</v>
      </c>
      <c r="J2118" s="6">
        <v>11825.93</v>
      </c>
      <c r="K2118" s="18">
        <v>60979</v>
      </c>
      <c r="L2118" s="6">
        <f t="shared" si="33"/>
        <v>5499.0999999999985</v>
      </c>
      <c r="M2118">
        <v>63889.503436220395</v>
      </c>
    </row>
    <row r="2119" spans="1:13" x14ac:dyDescent="0.25">
      <c r="A2119" t="s">
        <v>6083</v>
      </c>
      <c r="B2119">
        <v>390052</v>
      </c>
      <c r="C2119" t="s">
        <v>8045</v>
      </c>
      <c r="D2119" t="s">
        <v>186</v>
      </c>
      <c r="E2119">
        <v>56</v>
      </c>
      <c r="F2119" s="19">
        <v>0.11800000000000001</v>
      </c>
      <c r="G2119" s="18">
        <v>60979</v>
      </c>
      <c r="H2119" s="6">
        <v>15584.38</v>
      </c>
      <c r="I2119" s="6">
        <v>10539.16</v>
      </c>
      <c r="J2119" s="6">
        <v>9681.27</v>
      </c>
      <c r="K2119" s="18">
        <v>60979</v>
      </c>
      <c r="L2119" s="6">
        <f t="shared" si="33"/>
        <v>857.88999999999942</v>
      </c>
      <c r="M2119">
        <v>45577.999777839694</v>
      </c>
    </row>
    <row r="2120" spans="1:13" x14ac:dyDescent="0.25">
      <c r="A2120" t="s">
        <v>6083</v>
      </c>
      <c r="B2120">
        <v>390056</v>
      </c>
      <c r="C2120" t="s">
        <v>8046</v>
      </c>
      <c r="D2120" t="s">
        <v>186</v>
      </c>
      <c r="E2120">
        <v>28</v>
      </c>
      <c r="F2120" s="19">
        <v>0.11800000000000001</v>
      </c>
      <c r="G2120" s="18">
        <v>60979</v>
      </c>
      <c r="H2120" s="6">
        <v>11110.25</v>
      </c>
      <c r="I2120" s="6">
        <v>11437.68</v>
      </c>
      <c r="J2120" s="6">
        <v>10703.68</v>
      </c>
      <c r="K2120" s="18">
        <v>60979</v>
      </c>
      <c r="L2120" s="6">
        <f t="shared" si="33"/>
        <v>734</v>
      </c>
      <c r="M2120">
        <v>47788.471954480279</v>
      </c>
    </row>
    <row r="2121" spans="1:13" x14ac:dyDescent="0.25">
      <c r="A2121" t="s">
        <v>6083</v>
      </c>
      <c r="B2121">
        <v>390057</v>
      </c>
      <c r="C2121" t="s">
        <v>8047</v>
      </c>
      <c r="D2121" t="s">
        <v>186</v>
      </c>
      <c r="E2121">
        <v>142</v>
      </c>
      <c r="F2121" s="19">
        <v>0.11800000000000001</v>
      </c>
      <c r="G2121" s="18">
        <v>60979</v>
      </c>
      <c r="H2121" s="6">
        <v>54986.31</v>
      </c>
      <c r="I2121" s="6">
        <v>11313.75</v>
      </c>
      <c r="J2121" s="6">
        <v>9914.8700000000008</v>
      </c>
      <c r="K2121" s="18">
        <v>60979</v>
      </c>
      <c r="L2121" s="6">
        <f t="shared" si="33"/>
        <v>1398.8799999999992</v>
      </c>
      <c r="M2121">
        <v>47671.462313797747</v>
      </c>
    </row>
    <row r="2122" spans="1:13" x14ac:dyDescent="0.25">
      <c r="A2122" t="s">
        <v>6083</v>
      </c>
      <c r="B2122">
        <v>390058</v>
      </c>
      <c r="C2122" t="s">
        <v>8048</v>
      </c>
      <c r="D2122" t="s">
        <v>186</v>
      </c>
      <c r="E2122">
        <v>66</v>
      </c>
      <c r="F2122" s="19">
        <v>0.11800000000000001</v>
      </c>
      <c r="G2122" s="18">
        <v>60979</v>
      </c>
      <c r="H2122" s="6">
        <v>49724.91</v>
      </c>
      <c r="I2122" s="6">
        <v>9738.14</v>
      </c>
      <c r="J2122" s="6">
        <v>8586.58</v>
      </c>
      <c r="K2122" s="18">
        <v>60979</v>
      </c>
      <c r="L2122" s="6">
        <f t="shared" si="33"/>
        <v>1151.5599999999995</v>
      </c>
      <c r="M2122">
        <v>43660.528639413198</v>
      </c>
    </row>
    <row r="2123" spans="1:13" x14ac:dyDescent="0.25">
      <c r="A2123" t="s">
        <v>6083</v>
      </c>
      <c r="B2123">
        <v>390061</v>
      </c>
      <c r="C2123" t="s">
        <v>8049</v>
      </c>
      <c r="D2123" t="s">
        <v>186</v>
      </c>
      <c r="E2123">
        <v>22</v>
      </c>
      <c r="F2123" s="19">
        <v>0.11800000000000001</v>
      </c>
      <c r="G2123" s="18">
        <v>60979</v>
      </c>
      <c r="H2123" s="6">
        <v>59149.68</v>
      </c>
      <c r="I2123" s="6">
        <v>11035.91</v>
      </c>
      <c r="J2123" s="6">
        <v>10106.82</v>
      </c>
      <c r="K2123" s="18">
        <v>60979</v>
      </c>
      <c r="L2123" s="6">
        <f t="shared" si="33"/>
        <v>929.09000000000015</v>
      </c>
      <c r="M2123">
        <v>46840.581233043747</v>
      </c>
    </row>
    <row r="2124" spans="1:13" x14ac:dyDescent="0.25">
      <c r="A2124" t="s">
        <v>6083</v>
      </c>
      <c r="B2124">
        <v>390063</v>
      </c>
      <c r="C2124" t="s">
        <v>8050</v>
      </c>
      <c r="D2124" t="s">
        <v>186</v>
      </c>
      <c r="E2124">
        <v>282</v>
      </c>
      <c r="F2124" s="19">
        <v>0.11800000000000001</v>
      </c>
      <c r="G2124" s="18">
        <v>60979</v>
      </c>
      <c r="H2124" s="6">
        <v>80926.03</v>
      </c>
      <c r="I2124" s="6">
        <v>10924.73</v>
      </c>
      <c r="J2124" s="6">
        <v>9251</v>
      </c>
      <c r="K2124" s="18">
        <v>60979</v>
      </c>
      <c r="L2124" s="6">
        <f t="shared" si="33"/>
        <v>1673.7299999999996</v>
      </c>
      <c r="M2124">
        <v>46778.580175804142</v>
      </c>
    </row>
    <row r="2125" spans="1:13" x14ac:dyDescent="0.25">
      <c r="A2125" t="s">
        <v>6083</v>
      </c>
      <c r="B2125">
        <v>390065</v>
      </c>
      <c r="C2125" t="s">
        <v>8051</v>
      </c>
      <c r="D2125" t="s">
        <v>186</v>
      </c>
      <c r="E2125">
        <v>248</v>
      </c>
      <c r="F2125" s="19">
        <v>0.11800000000000001</v>
      </c>
      <c r="G2125" s="18">
        <v>60979</v>
      </c>
      <c r="H2125" s="6">
        <v>25960.35</v>
      </c>
      <c r="I2125" s="6">
        <v>10462.09</v>
      </c>
      <c r="J2125" s="6">
        <v>9342.5400000000009</v>
      </c>
      <c r="K2125" s="18">
        <v>60979</v>
      </c>
      <c r="L2125" s="6">
        <f t="shared" si="33"/>
        <v>1119.5499999999993</v>
      </c>
      <c r="M2125">
        <v>45461.202998158129</v>
      </c>
    </row>
    <row r="2126" spans="1:13" x14ac:dyDescent="0.25">
      <c r="A2126" t="s">
        <v>6083</v>
      </c>
      <c r="B2126">
        <v>390066</v>
      </c>
      <c r="C2126" t="s">
        <v>6435</v>
      </c>
      <c r="D2126" t="s">
        <v>186</v>
      </c>
      <c r="E2126">
        <v>268</v>
      </c>
      <c r="F2126" s="19">
        <v>0.11800000000000001</v>
      </c>
      <c r="G2126" s="18">
        <v>60979</v>
      </c>
      <c r="H2126" s="6">
        <v>33616.080000000002</v>
      </c>
      <c r="I2126" s="6">
        <v>11360.9</v>
      </c>
      <c r="J2126" s="6">
        <v>9886.98</v>
      </c>
      <c r="K2126" s="18">
        <v>60979</v>
      </c>
      <c r="L2126" s="6">
        <f t="shared" si="33"/>
        <v>1473.92</v>
      </c>
      <c r="M2126">
        <v>47811.105936849905</v>
      </c>
    </row>
    <row r="2127" spans="1:13" x14ac:dyDescent="0.25">
      <c r="A2127" t="s">
        <v>6083</v>
      </c>
      <c r="B2127">
        <v>390067</v>
      </c>
      <c r="C2127" t="s">
        <v>8052</v>
      </c>
      <c r="D2127" t="s">
        <v>186</v>
      </c>
      <c r="E2127">
        <v>767</v>
      </c>
      <c r="F2127" s="19">
        <v>0.11800000000000001</v>
      </c>
      <c r="G2127" s="18">
        <v>60979</v>
      </c>
      <c r="H2127" s="6">
        <v>34306.410000000003</v>
      </c>
      <c r="I2127" s="6">
        <v>13358.18</v>
      </c>
      <c r="J2127" s="6">
        <v>10680.42</v>
      </c>
      <c r="K2127" s="18">
        <v>60979</v>
      </c>
      <c r="L2127" s="6">
        <f t="shared" si="33"/>
        <v>2677.76</v>
      </c>
      <c r="M2127">
        <v>53153.674383749523</v>
      </c>
    </row>
    <row r="2128" spans="1:13" x14ac:dyDescent="0.25">
      <c r="A2128" t="s">
        <v>6083</v>
      </c>
      <c r="B2128">
        <v>390068</v>
      </c>
      <c r="C2128" t="s">
        <v>8818</v>
      </c>
      <c r="D2128" t="s">
        <v>186</v>
      </c>
      <c r="E2128">
        <v>22</v>
      </c>
      <c r="F2128" s="19">
        <v>0.11800000000000001</v>
      </c>
      <c r="G2128" s="18">
        <v>60979</v>
      </c>
      <c r="H2128" s="6">
        <v>49070.68</v>
      </c>
      <c r="I2128" s="6">
        <v>11116.95</v>
      </c>
      <c r="J2128" s="6">
        <v>10246.41</v>
      </c>
      <c r="K2128" s="18">
        <v>60979</v>
      </c>
      <c r="L2128" s="6">
        <f t="shared" si="33"/>
        <v>870.54000000000087</v>
      </c>
      <c r="M2128">
        <v>47026.209754106669</v>
      </c>
    </row>
    <row r="2129" spans="1:13" x14ac:dyDescent="0.25">
      <c r="A2129" t="s">
        <v>6083</v>
      </c>
      <c r="B2129">
        <v>390070</v>
      </c>
      <c r="C2129" t="s">
        <v>8053</v>
      </c>
      <c r="D2129" t="s">
        <v>186</v>
      </c>
      <c r="E2129">
        <v>101</v>
      </c>
      <c r="F2129" s="19">
        <v>0.11800000000000001</v>
      </c>
      <c r="G2129" s="18">
        <v>60979</v>
      </c>
      <c r="H2129" s="6">
        <v>70565.039999999994</v>
      </c>
      <c r="I2129" s="6">
        <v>11759.56</v>
      </c>
      <c r="J2129" s="6">
        <v>10736.25</v>
      </c>
      <c r="K2129" s="18">
        <v>60979</v>
      </c>
      <c r="L2129" s="6">
        <f t="shared" si="33"/>
        <v>1023.3099999999995</v>
      </c>
      <c r="M2129">
        <v>48677.114983562285</v>
      </c>
    </row>
    <row r="2130" spans="1:13" x14ac:dyDescent="0.25">
      <c r="A2130" t="s">
        <v>6083</v>
      </c>
      <c r="B2130">
        <v>390071</v>
      </c>
      <c r="C2130" t="s">
        <v>8054</v>
      </c>
      <c r="D2130" t="s">
        <v>186</v>
      </c>
      <c r="E2130">
        <v>55</v>
      </c>
      <c r="F2130" s="19">
        <v>0.11800000000000001</v>
      </c>
      <c r="G2130" s="18">
        <v>60979</v>
      </c>
      <c r="H2130" s="6">
        <v>48760.75</v>
      </c>
      <c r="I2130" s="6">
        <v>11218.42</v>
      </c>
      <c r="J2130" s="6">
        <v>9894.11</v>
      </c>
      <c r="K2130" s="18">
        <v>60979</v>
      </c>
      <c r="L2130" s="6">
        <f t="shared" si="33"/>
        <v>1324.3099999999995</v>
      </c>
      <c r="M2130">
        <v>47411.499480440718</v>
      </c>
    </row>
    <row r="2131" spans="1:13" x14ac:dyDescent="0.25">
      <c r="A2131" t="s">
        <v>6083</v>
      </c>
      <c r="B2131">
        <v>390072</v>
      </c>
      <c r="C2131" t="s">
        <v>8055</v>
      </c>
      <c r="D2131" t="s">
        <v>186</v>
      </c>
      <c r="E2131">
        <v>19</v>
      </c>
      <c r="F2131" s="19">
        <v>0.11800000000000001</v>
      </c>
      <c r="G2131" s="18">
        <v>60979</v>
      </c>
      <c r="H2131" s="6">
        <v>65107.11</v>
      </c>
      <c r="I2131" s="6">
        <v>9716.0499999999993</v>
      </c>
      <c r="J2131" s="6">
        <v>8774.3700000000008</v>
      </c>
      <c r="K2131" s="18">
        <v>60979</v>
      </c>
      <c r="L2131" s="6">
        <f t="shared" si="33"/>
        <v>941.67999999999847</v>
      </c>
      <c r="M2131">
        <v>43544.431375636232</v>
      </c>
    </row>
    <row r="2132" spans="1:13" x14ac:dyDescent="0.25">
      <c r="A2132" t="s">
        <v>6083</v>
      </c>
      <c r="B2132">
        <v>390073</v>
      </c>
      <c r="C2132" t="s">
        <v>8056</v>
      </c>
      <c r="D2132" t="s">
        <v>186</v>
      </c>
      <c r="E2132">
        <v>190</v>
      </c>
      <c r="F2132" s="19">
        <v>0.11800000000000001</v>
      </c>
      <c r="G2132" s="18">
        <v>60979</v>
      </c>
      <c r="H2132" s="6">
        <v>39031.300000000003</v>
      </c>
      <c r="I2132" s="6">
        <v>12056.48</v>
      </c>
      <c r="J2132" s="6">
        <v>10411.58</v>
      </c>
      <c r="K2132" s="18">
        <v>60979</v>
      </c>
      <c r="L2132" s="6">
        <f t="shared" si="33"/>
        <v>1644.8999999999996</v>
      </c>
      <c r="M2132">
        <v>49599.723528873481</v>
      </c>
    </row>
    <row r="2133" spans="1:13" x14ac:dyDescent="0.25">
      <c r="A2133" t="s">
        <v>6083</v>
      </c>
      <c r="B2133">
        <v>390076</v>
      </c>
      <c r="C2133" t="s">
        <v>8057</v>
      </c>
      <c r="D2133" t="s">
        <v>186</v>
      </c>
      <c r="E2133">
        <v>147</v>
      </c>
      <c r="F2133" s="19">
        <v>0.11800000000000001</v>
      </c>
      <c r="G2133" s="18">
        <v>60979</v>
      </c>
      <c r="H2133" s="6">
        <v>76175.820000000007</v>
      </c>
      <c r="I2133" s="6">
        <v>10989.51</v>
      </c>
      <c r="J2133" s="6">
        <v>9784.35</v>
      </c>
      <c r="K2133" s="18">
        <v>60979</v>
      </c>
      <c r="L2133" s="6">
        <f t="shared" si="33"/>
        <v>1205.1599999999999</v>
      </c>
      <c r="M2133">
        <v>46804.642178732996</v>
      </c>
    </row>
    <row r="2134" spans="1:13" x14ac:dyDescent="0.25">
      <c r="A2134" t="s">
        <v>6083</v>
      </c>
      <c r="B2134">
        <v>390079</v>
      </c>
      <c r="C2134" t="s">
        <v>8058</v>
      </c>
      <c r="D2134" t="s">
        <v>186</v>
      </c>
      <c r="E2134">
        <v>140</v>
      </c>
      <c r="F2134" s="19">
        <v>0.11800000000000001</v>
      </c>
      <c r="G2134" s="18">
        <v>60979</v>
      </c>
      <c r="H2134" s="6">
        <v>43389.61</v>
      </c>
      <c r="I2134" s="6">
        <v>12500.78</v>
      </c>
      <c r="J2134" s="6">
        <v>10158.27</v>
      </c>
      <c r="K2134" s="18">
        <v>60979</v>
      </c>
      <c r="L2134" s="6">
        <f t="shared" si="33"/>
        <v>2342.5100000000002</v>
      </c>
      <c r="M2134">
        <v>50912.846402736046</v>
      </c>
    </row>
    <row r="2135" spans="1:13" x14ac:dyDescent="0.25">
      <c r="A2135" t="s">
        <v>6083</v>
      </c>
      <c r="B2135">
        <v>390080</v>
      </c>
      <c r="C2135" t="s">
        <v>8059</v>
      </c>
      <c r="D2135" t="s">
        <v>186</v>
      </c>
      <c r="E2135">
        <v>60</v>
      </c>
      <c r="F2135" s="19">
        <v>0.11800000000000001</v>
      </c>
      <c r="G2135" s="18">
        <v>60979</v>
      </c>
      <c r="H2135" s="6">
        <v>113644.6</v>
      </c>
      <c r="I2135" s="6">
        <v>13140</v>
      </c>
      <c r="J2135" s="6">
        <v>11730.33</v>
      </c>
      <c r="K2135" s="18">
        <v>60979</v>
      </c>
      <c r="L2135" s="6">
        <f t="shared" si="33"/>
        <v>1409.67</v>
      </c>
      <c r="M2135">
        <v>52240.425898205984</v>
      </c>
    </row>
    <row r="2136" spans="1:13" x14ac:dyDescent="0.25">
      <c r="A2136" t="s">
        <v>6083</v>
      </c>
      <c r="B2136">
        <v>390081</v>
      </c>
      <c r="C2136" t="s">
        <v>8060</v>
      </c>
      <c r="D2136" t="s">
        <v>186</v>
      </c>
      <c r="E2136">
        <v>100</v>
      </c>
      <c r="F2136" s="19">
        <v>0.11800000000000001</v>
      </c>
      <c r="G2136" s="18">
        <v>60979</v>
      </c>
      <c r="H2136" s="6">
        <v>134175.34</v>
      </c>
      <c r="I2136" s="6">
        <v>14515.82</v>
      </c>
      <c r="J2136" s="6">
        <v>12019.89</v>
      </c>
      <c r="K2136" s="18">
        <v>60979</v>
      </c>
      <c r="L2136" s="6">
        <f t="shared" si="33"/>
        <v>2495.9300000000003</v>
      </c>
      <c r="M2136">
        <v>55995.17239899977</v>
      </c>
    </row>
    <row r="2137" spans="1:13" x14ac:dyDescent="0.25">
      <c r="A2137" t="s">
        <v>6083</v>
      </c>
      <c r="B2137">
        <v>390084</v>
      </c>
      <c r="C2137" t="s">
        <v>8819</v>
      </c>
      <c r="D2137" t="s">
        <v>186</v>
      </c>
      <c r="E2137">
        <v>18</v>
      </c>
      <c r="F2137" s="19">
        <v>0.11800000000000001</v>
      </c>
      <c r="G2137" s="18">
        <v>60979</v>
      </c>
      <c r="H2137" s="6">
        <v>49789.33</v>
      </c>
      <c r="I2137" s="6">
        <v>10777.56</v>
      </c>
      <c r="J2137" s="6">
        <v>9780.44</v>
      </c>
      <c r="K2137" s="18">
        <v>60979</v>
      </c>
      <c r="L2137" s="6">
        <f t="shared" si="33"/>
        <v>997.11999999999898</v>
      </c>
      <c r="M2137">
        <v>46214.406800570941</v>
      </c>
    </row>
    <row r="2138" spans="1:13" x14ac:dyDescent="0.25">
      <c r="A2138" t="s">
        <v>6083</v>
      </c>
      <c r="B2138">
        <v>390086</v>
      </c>
      <c r="C2138" t="s">
        <v>8061</v>
      </c>
      <c r="D2138" t="s">
        <v>186</v>
      </c>
      <c r="E2138">
        <v>175</v>
      </c>
      <c r="F2138" s="19">
        <v>0.11800000000000001</v>
      </c>
      <c r="G2138" s="18">
        <v>60979</v>
      </c>
      <c r="H2138" s="6">
        <v>20703.34</v>
      </c>
      <c r="I2138" s="6">
        <v>9939.49</v>
      </c>
      <c r="J2138" s="6">
        <v>9122.2099999999991</v>
      </c>
      <c r="K2138" s="18">
        <v>60979</v>
      </c>
      <c r="L2138" s="6">
        <f t="shared" si="33"/>
        <v>817.28000000000065</v>
      </c>
      <c r="M2138">
        <v>44066.978290723586</v>
      </c>
    </row>
    <row r="2139" spans="1:13" x14ac:dyDescent="0.25">
      <c r="A2139" t="s">
        <v>6083</v>
      </c>
      <c r="B2139">
        <v>390090</v>
      </c>
      <c r="C2139" t="s">
        <v>8062</v>
      </c>
      <c r="D2139" t="s">
        <v>186</v>
      </c>
      <c r="E2139">
        <v>36</v>
      </c>
      <c r="F2139" s="19">
        <v>0.11800000000000001</v>
      </c>
      <c r="G2139" s="18">
        <v>60979</v>
      </c>
      <c r="H2139" s="6">
        <v>42698.78</v>
      </c>
      <c r="I2139" s="6">
        <v>19373.03</v>
      </c>
      <c r="J2139" s="6">
        <v>12715.81</v>
      </c>
      <c r="K2139" s="18">
        <v>60979</v>
      </c>
      <c r="L2139" s="6">
        <f t="shared" si="33"/>
        <v>6657.2199999999993</v>
      </c>
      <c r="M2139">
        <v>69345.617907208318</v>
      </c>
    </row>
    <row r="2140" spans="1:13" x14ac:dyDescent="0.25">
      <c r="A2140" t="s">
        <v>6083</v>
      </c>
      <c r="B2140">
        <v>390091</v>
      </c>
      <c r="C2140" t="s">
        <v>8063</v>
      </c>
      <c r="D2140" t="s">
        <v>186</v>
      </c>
      <c r="E2140">
        <v>80</v>
      </c>
      <c r="F2140" s="19">
        <v>0.11800000000000001</v>
      </c>
      <c r="G2140" s="18">
        <v>60979</v>
      </c>
      <c r="H2140" s="6">
        <v>28672.18</v>
      </c>
      <c r="I2140" s="6">
        <v>9091.94</v>
      </c>
      <c r="J2140" s="6">
        <v>8147.6</v>
      </c>
      <c r="K2140" s="18">
        <v>60979</v>
      </c>
      <c r="L2140" s="6">
        <f t="shared" si="33"/>
        <v>944.34000000000015</v>
      </c>
      <c r="M2140">
        <v>41984.856322677413</v>
      </c>
    </row>
    <row r="2141" spans="1:13" x14ac:dyDescent="0.25">
      <c r="A2141" t="s">
        <v>6083</v>
      </c>
      <c r="B2141">
        <v>390093</v>
      </c>
      <c r="C2141" t="s">
        <v>8064</v>
      </c>
      <c r="D2141" t="s">
        <v>186</v>
      </c>
      <c r="E2141">
        <v>79</v>
      </c>
      <c r="F2141" s="19">
        <v>0.11800000000000001</v>
      </c>
      <c r="G2141" s="18">
        <v>60979</v>
      </c>
      <c r="H2141" s="6">
        <v>19766.96</v>
      </c>
      <c r="I2141" s="6">
        <v>13013.71</v>
      </c>
      <c r="J2141" s="6">
        <v>11224.63</v>
      </c>
      <c r="K2141" s="18">
        <v>60979</v>
      </c>
      <c r="L2141" s="6">
        <f t="shared" si="33"/>
        <v>1789.08</v>
      </c>
      <c r="M2141">
        <v>52034.723521913918</v>
      </c>
    </row>
    <row r="2142" spans="1:13" x14ac:dyDescent="0.25">
      <c r="A2142" t="s">
        <v>6083</v>
      </c>
      <c r="B2142">
        <v>390096</v>
      </c>
      <c r="C2142" t="s">
        <v>6907</v>
      </c>
      <c r="D2142" t="s">
        <v>186</v>
      </c>
      <c r="E2142">
        <v>165</v>
      </c>
      <c r="F2142" s="19">
        <v>0.11800000000000001</v>
      </c>
      <c r="G2142" s="18">
        <v>60979</v>
      </c>
      <c r="H2142" s="6">
        <v>52541.919999999998</v>
      </c>
      <c r="I2142" s="6">
        <v>12892.11</v>
      </c>
      <c r="J2142" s="6">
        <v>10558.95</v>
      </c>
      <c r="K2142" s="18">
        <v>60979</v>
      </c>
      <c r="L2142" s="6">
        <f t="shared" si="33"/>
        <v>2333.16</v>
      </c>
      <c r="M2142">
        <v>51888.504539324698</v>
      </c>
    </row>
    <row r="2143" spans="1:13" x14ac:dyDescent="0.25">
      <c r="A2143" t="s">
        <v>6083</v>
      </c>
      <c r="B2143">
        <v>390097</v>
      </c>
      <c r="C2143" t="s">
        <v>8065</v>
      </c>
      <c r="D2143" t="s">
        <v>186</v>
      </c>
      <c r="E2143">
        <v>95</v>
      </c>
      <c r="F2143" s="19">
        <v>0.11800000000000001</v>
      </c>
      <c r="G2143" s="18">
        <v>60979</v>
      </c>
      <c r="H2143" s="6">
        <v>67428.2</v>
      </c>
      <c r="I2143" s="6">
        <v>11963.45</v>
      </c>
      <c r="J2143" s="6">
        <v>10637.27</v>
      </c>
      <c r="K2143" s="18">
        <v>60979</v>
      </c>
      <c r="L2143" s="6">
        <f t="shared" si="33"/>
        <v>1326.1800000000003</v>
      </c>
      <c r="M2143">
        <v>49274.702186223221</v>
      </c>
    </row>
    <row r="2144" spans="1:13" x14ac:dyDescent="0.25">
      <c r="A2144" t="s">
        <v>6083</v>
      </c>
      <c r="B2144">
        <v>390100</v>
      </c>
      <c r="C2144" t="s">
        <v>8066</v>
      </c>
      <c r="D2144" t="s">
        <v>186</v>
      </c>
      <c r="E2144">
        <v>377</v>
      </c>
      <c r="F2144" s="19">
        <v>0.11800000000000001</v>
      </c>
      <c r="G2144" s="18">
        <v>60979</v>
      </c>
      <c r="H2144" s="6">
        <v>38042.120000000003</v>
      </c>
      <c r="I2144" s="6">
        <v>11367.9</v>
      </c>
      <c r="J2144" s="6">
        <v>9551.9</v>
      </c>
      <c r="K2144" s="18">
        <v>60979</v>
      </c>
      <c r="L2144" s="6">
        <f t="shared" si="33"/>
        <v>1816</v>
      </c>
      <c r="M2144">
        <v>47927.817326697208</v>
      </c>
    </row>
    <row r="2145" spans="1:13" x14ac:dyDescent="0.25">
      <c r="A2145" t="s">
        <v>6083</v>
      </c>
      <c r="B2145">
        <v>390101</v>
      </c>
      <c r="C2145" t="s">
        <v>6917</v>
      </c>
      <c r="D2145" t="s">
        <v>186</v>
      </c>
      <c r="E2145">
        <v>84</v>
      </c>
      <c r="F2145" s="19">
        <v>0.11800000000000001</v>
      </c>
      <c r="G2145" s="18">
        <v>60979</v>
      </c>
      <c r="H2145" s="6">
        <v>31260.45</v>
      </c>
      <c r="I2145" s="6">
        <v>12358.07</v>
      </c>
      <c r="J2145" s="6">
        <v>10218.27</v>
      </c>
      <c r="K2145" s="18">
        <v>60979</v>
      </c>
      <c r="L2145" s="6">
        <f t="shared" si="33"/>
        <v>2139.7999999999993</v>
      </c>
      <c r="M2145">
        <v>50497.264773190363</v>
      </c>
    </row>
    <row r="2146" spans="1:13" x14ac:dyDescent="0.25">
      <c r="A2146" t="s">
        <v>6083</v>
      </c>
      <c r="B2146">
        <v>390102</v>
      </c>
      <c r="C2146" t="s">
        <v>8067</v>
      </c>
      <c r="D2146" t="s">
        <v>186</v>
      </c>
      <c r="E2146">
        <v>69</v>
      </c>
      <c r="F2146" s="19">
        <v>0.11800000000000001</v>
      </c>
      <c r="G2146" s="18">
        <v>60979</v>
      </c>
      <c r="H2146" s="6">
        <v>49672.04</v>
      </c>
      <c r="I2146" s="6">
        <v>13281.81</v>
      </c>
      <c r="J2146" s="6">
        <v>8731.61</v>
      </c>
      <c r="K2146" s="18">
        <v>60979</v>
      </c>
      <c r="L2146" s="6">
        <f t="shared" si="33"/>
        <v>4550.1999999999989</v>
      </c>
      <c r="M2146">
        <v>53505.788671756745</v>
      </c>
    </row>
    <row r="2147" spans="1:13" x14ac:dyDescent="0.25">
      <c r="A2147" t="s">
        <v>6083</v>
      </c>
      <c r="B2147">
        <v>390104</v>
      </c>
      <c r="C2147" t="s">
        <v>8820</v>
      </c>
      <c r="D2147" t="s">
        <v>186</v>
      </c>
      <c r="E2147">
        <v>11</v>
      </c>
      <c r="F2147" s="19">
        <v>0.11800000000000001</v>
      </c>
      <c r="G2147" s="18">
        <v>60979</v>
      </c>
      <c r="H2147" s="6">
        <v>17029.09</v>
      </c>
      <c r="I2147" s="6">
        <v>13045.73</v>
      </c>
      <c r="J2147" s="6">
        <v>10902.82</v>
      </c>
      <c r="K2147" s="18">
        <v>60979</v>
      </c>
      <c r="L2147" s="6">
        <f t="shared" si="33"/>
        <v>2142.91</v>
      </c>
      <c r="M2147">
        <v>52217.395532308961</v>
      </c>
    </row>
    <row r="2148" spans="1:13" x14ac:dyDescent="0.25">
      <c r="A2148" t="s">
        <v>6083</v>
      </c>
      <c r="B2148">
        <v>390107</v>
      </c>
      <c r="C2148" t="s">
        <v>8068</v>
      </c>
      <c r="D2148" t="s">
        <v>186</v>
      </c>
      <c r="E2148">
        <v>93</v>
      </c>
      <c r="F2148" s="19">
        <v>0.11800000000000001</v>
      </c>
      <c r="G2148" s="18">
        <v>60979</v>
      </c>
      <c r="H2148" s="6">
        <v>55122.68</v>
      </c>
      <c r="I2148" s="6">
        <v>9994.01</v>
      </c>
      <c r="J2148" s="6">
        <v>8349.02</v>
      </c>
      <c r="K2148" s="18">
        <v>60979</v>
      </c>
      <c r="L2148" s="6">
        <f t="shared" si="33"/>
        <v>1644.9899999999998</v>
      </c>
      <c r="M2148">
        <v>44443.338313394008</v>
      </c>
    </row>
    <row r="2149" spans="1:13" x14ac:dyDescent="0.25">
      <c r="A2149" t="s">
        <v>6083</v>
      </c>
      <c r="B2149">
        <v>390110</v>
      </c>
      <c r="C2149" t="s">
        <v>8069</v>
      </c>
      <c r="D2149" t="s">
        <v>186</v>
      </c>
      <c r="E2149">
        <v>350</v>
      </c>
      <c r="F2149" s="19">
        <v>0.11800000000000001</v>
      </c>
      <c r="G2149" s="18">
        <v>60979</v>
      </c>
      <c r="H2149" s="6">
        <v>26064.44</v>
      </c>
      <c r="I2149" s="6">
        <v>12696.65</v>
      </c>
      <c r="J2149" s="6">
        <v>9920.41</v>
      </c>
      <c r="K2149" s="18">
        <v>60979</v>
      </c>
      <c r="L2149" s="6">
        <f t="shared" si="33"/>
        <v>2776.24</v>
      </c>
      <c r="M2149">
        <v>51528.334912607017</v>
      </c>
    </row>
    <row r="2150" spans="1:13" x14ac:dyDescent="0.25">
      <c r="A2150" t="s">
        <v>6083</v>
      </c>
      <c r="B2150">
        <v>390111</v>
      </c>
      <c r="C2150" t="s">
        <v>8070</v>
      </c>
      <c r="D2150" t="s">
        <v>186</v>
      </c>
      <c r="E2150">
        <v>253</v>
      </c>
      <c r="F2150" s="19">
        <v>0.11800000000000001</v>
      </c>
      <c r="G2150" s="18">
        <v>60979</v>
      </c>
      <c r="H2150" s="6">
        <v>123939.66</v>
      </c>
      <c r="I2150" s="6">
        <v>23716.49</v>
      </c>
      <c r="J2150" s="6">
        <v>17071.89</v>
      </c>
      <c r="K2150" s="18">
        <v>60979</v>
      </c>
      <c r="L2150" s="6">
        <f t="shared" si="33"/>
        <v>6644.6000000000022</v>
      </c>
      <c r="M2150">
        <v>80201.10550748503</v>
      </c>
    </row>
    <row r="2151" spans="1:13" x14ac:dyDescent="0.25">
      <c r="A2151" t="s">
        <v>6083</v>
      </c>
      <c r="B2151">
        <v>390112</v>
      </c>
      <c r="C2151" t="s">
        <v>8071</v>
      </c>
      <c r="D2151" t="s">
        <v>186</v>
      </c>
      <c r="E2151">
        <v>19</v>
      </c>
      <c r="F2151" s="19">
        <v>0.11800000000000001</v>
      </c>
      <c r="G2151" s="18">
        <v>60979</v>
      </c>
      <c r="H2151" s="6">
        <v>14417.37</v>
      </c>
      <c r="I2151" s="6">
        <v>8493</v>
      </c>
      <c r="J2151" s="6">
        <v>7483.53</v>
      </c>
      <c r="K2151" s="18">
        <v>60979</v>
      </c>
      <c r="L2151" s="6">
        <f t="shared" si="33"/>
        <v>1009.4700000000003</v>
      </c>
      <c r="M2151">
        <v>40506.326802836367</v>
      </c>
    </row>
    <row r="2152" spans="1:13" x14ac:dyDescent="0.25">
      <c r="A2152" t="s">
        <v>6083</v>
      </c>
      <c r="B2152">
        <v>390113</v>
      </c>
      <c r="C2152" t="s">
        <v>8072</v>
      </c>
      <c r="D2152" t="s">
        <v>186</v>
      </c>
      <c r="E2152">
        <v>162</v>
      </c>
      <c r="F2152" s="19">
        <v>0.11800000000000001</v>
      </c>
      <c r="G2152" s="18">
        <v>60979</v>
      </c>
      <c r="H2152" s="6">
        <v>29840.720000000001</v>
      </c>
      <c r="I2152" s="6">
        <v>11430.25</v>
      </c>
      <c r="J2152" s="6">
        <v>9905.68</v>
      </c>
      <c r="K2152" s="18">
        <v>60979</v>
      </c>
      <c r="L2152" s="6">
        <f t="shared" si="33"/>
        <v>1524.5699999999997</v>
      </c>
      <c r="M2152">
        <v>47999.178476831112</v>
      </c>
    </row>
    <row r="2153" spans="1:13" x14ac:dyDescent="0.25">
      <c r="A2153" t="s">
        <v>6083</v>
      </c>
      <c r="B2153">
        <v>390114</v>
      </c>
      <c r="C2153" t="s">
        <v>8821</v>
      </c>
      <c r="D2153" t="s">
        <v>186</v>
      </c>
      <c r="E2153">
        <v>26</v>
      </c>
      <c r="F2153" s="19">
        <v>0.11800000000000001</v>
      </c>
      <c r="G2153" s="18">
        <v>60979</v>
      </c>
      <c r="H2153" s="6">
        <v>81100.69</v>
      </c>
      <c r="I2153" s="6">
        <v>18376</v>
      </c>
      <c r="J2153" s="6">
        <v>16005.92</v>
      </c>
      <c r="K2153" s="18">
        <v>60979</v>
      </c>
      <c r="L2153" s="6">
        <f t="shared" si="33"/>
        <v>2370.08</v>
      </c>
      <c r="M2153">
        <v>65609.56547975447</v>
      </c>
    </row>
    <row r="2154" spans="1:13" x14ac:dyDescent="0.25">
      <c r="A2154" t="s">
        <v>6083</v>
      </c>
      <c r="B2154">
        <v>390115</v>
      </c>
      <c r="C2154" t="s">
        <v>8073</v>
      </c>
      <c r="D2154" t="s">
        <v>186</v>
      </c>
      <c r="E2154">
        <v>487</v>
      </c>
      <c r="F2154" s="19">
        <v>0.11800000000000001</v>
      </c>
      <c r="G2154" s="18">
        <v>60979</v>
      </c>
      <c r="H2154" s="6">
        <v>60871.3</v>
      </c>
      <c r="I2154" s="6">
        <v>14121.09</v>
      </c>
      <c r="J2154" s="6">
        <v>11445.51</v>
      </c>
      <c r="K2154" s="18">
        <v>60979</v>
      </c>
      <c r="L2154" s="6">
        <f t="shared" si="33"/>
        <v>2675.58</v>
      </c>
      <c r="M2154">
        <v>55060.40455075253</v>
      </c>
    </row>
    <row r="2155" spans="1:13" x14ac:dyDescent="0.25">
      <c r="A2155" t="s">
        <v>6083</v>
      </c>
      <c r="B2155">
        <v>390116</v>
      </c>
      <c r="C2155" t="s">
        <v>8074</v>
      </c>
      <c r="D2155" t="s">
        <v>186</v>
      </c>
      <c r="E2155">
        <v>88</v>
      </c>
      <c r="F2155" s="19">
        <v>0.11800000000000001</v>
      </c>
      <c r="G2155" s="18">
        <v>60979</v>
      </c>
      <c r="H2155" s="6">
        <v>57097.09</v>
      </c>
      <c r="I2155" s="6">
        <v>14484.15</v>
      </c>
      <c r="J2155" s="6">
        <v>12017.47</v>
      </c>
      <c r="K2155" s="18">
        <v>60979</v>
      </c>
      <c r="L2155" s="6">
        <f t="shared" si="33"/>
        <v>2466.6800000000003</v>
      </c>
      <c r="M2155">
        <v>55907.510638554566</v>
      </c>
    </row>
    <row r="2156" spans="1:13" x14ac:dyDescent="0.25">
      <c r="A2156" t="s">
        <v>6083</v>
      </c>
      <c r="B2156">
        <v>390117</v>
      </c>
      <c r="C2156" t="s">
        <v>8075</v>
      </c>
      <c r="D2156" t="s">
        <v>186</v>
      </c>
      <c r="E2156">
        <v>51</v>
      </c>
      <c r="F2156" s="19">
        <v>0.11800000000000001</v>
      </c>
      <c r="G2156" s="18">
        <v>60979</v>
      </c>
      <c r="H2156" s="6">
        <v>16995</v>
      </c>
      <c r="I2156" s="6">
        <v>10653.69</v>
      </c>
      <c r="J2156" s="6">
        <v>9611.4500000000007</v>
      </c>
      <c r="K2156" s="18">
        <v>60979</v>
      </c>
      <c r="L2156" s="6">
        <f t="shared" si="33"/>
        <v>1042.2399999999998</v>
      </c>
      <c r="M2156">
        <v>45917.803382011443</v>
      </c>
    </row>
    <row r="2157" spans="1:13" x14ac:dyDescent="0.25">
      <c r="A2157" t="s">
        <v>6083</v>
      </c>
      <c r="B2157">
        <v>390118</v>
      </c>
      <c r="C2157" t="s">
        <v>8076</v>
      </c>
      <c r="D2157" t="s">
        <v>186</v>
      </c>
      <c r="E2157">
        <v>81</v>
      </c>
      <c r="F2157" s="19">
        <v>0.11800000000000001</v>
      </c>
      <c r="G2157" s="18">
        <v>60979</v>
      </c>
      <c r="H2157" s="6">
        <v>14681.56</v>
      </c>
      <c r="I2157" s="6">
        <v>10990.02</v>
      </c>
      <c r="J2157" s="6">
        <v>10152.1</v>
      </c>
      <c r="K2157" s="18">
        <v>60979</v>
      </c>
      <c r="L2157" s="6">
        <f t="shared" si="33"/>
        <v>837.92000000000007</v>
      </c>
      <c r="M2157">
        <v>46699.409706007886</v>
      </c>
    </row>
    <row r="2158" spans="1:13" x14ac:dyDescent="0.25">
      <c r="A2158" t="s">
        <v>6083</v>
      </c>
      <c r="B2158">
        <v>390119</v>
      </c>
      <c r="C2158" t="s">
        <v>8077</v>
      </c>
      <c r="D2158" t="s">
        <v>186</v>
      </c>
      <c r="E2158">
        <v>188</v>
      </c>
      <c r="F2158" s="19">
        <v>0.11800000000000001</v>
      </c>
      <c r="G2158" s="18">
        <v>60979</v>
      </c>
      <c r="H2158" s="6">
        <v>79216.72</v>
      </c>
      <c r="I2158" s="6">
        <v>11475.39</v>
      </c>
      <c r="J2158" s="6">
        <v>9598.6</v>
      </c>
      <c r="K2158" s="18">
        <v>60979</v>
      </c>
      <c r="L2158" s="6">
        <f t="shared" si="33"/>
        <v>1876.7899999999991</v>
      </c>
      <c r="M2158">
        <v>48214.185055742637</v>
      </c>
    </row>
    <row r="2159" spans="1:13" x14ac:dyDescent="0.25">
      <c r="A2159" t="s">
        <v>6083</v>
      </c>
      <c r="B2159">
        <v>390123</v>
      </c>
      <c r="C2159" t="s">
        <v>8078</v>
      </c>
      <c r="D2159" t="s">
        <v>186</v>
      </c>
      <c r="E2159">
        <v>181</v>
      </c>
      <c r="F2159" s="19">
        <v>0.11800000000000001</v>
      </c>
      <c r="G2159" s="18">
        <v>60979</v>
      </c>
      <c r="H2159" s="6">
        <v>83089.09</v>
      </c>
      <c r="I2159" s="6">
        <v>10895.08</v>
      </c>
      <c r="J2159" s="6">
        <v>9889.2000000000007</v>
      </c>
      <c r="K2159" s="18">
        <v>60979</v>
      </c>
      <c r="L2159" s="6">
        <f t="shared" si="33"/>
        <v>1005.8799999999992</v>
      </c>
      <c r="M2159">
        <v>46510.76085517717</v>
      </c>
    </row>
    <row r="2160" spans="1:13" x14ac:dyDescent="0.25">
      <c r="A2160" t="s">
        <v>6083</v>
      </c>
      <c r="B2160">
        <v>390125</v>
      </c>
      <c r="C2160" t="s">
        <v>6812</v>
      </c>
      <c r="D2160" t="s">
        <v>186</v>
      </c>
      <c r="E2160">
        <v>61</v>
      </c>
      <c r="F2160" s="19">
        <v>0.11800000000000001</v>
      </c>
      <c r="G2160" s="18">
        <v>60979</v>
      </c>
      <c r="H2160" s="6">
        <v>25321.56</v>
      </c>
      <c r="I2160" s="6">
        <v>11994.46</v>
      </c>
      <c r="J2160" s="6">
        <v>11170.07</v>
      </c>
      <c r="K2160" s="18">
        <v>60979</v>
      </c>
      <c r="L2160" s="6">
        <f t="shared" si="33"/>
        <v>824.38999999999942</v>
      </c>
      <c r="M2160">
        <v>49206.70080235049</v>
      </c>
    </row>
    <row r="2161" spans="1:13" x14ac:dyDescent="0.25">
      <c r="A2161" t="s">
        <v>6083</v>
      </c>
      <c r="B2161">
        <v>390127</v>
      </c>
      <c r="C2161" t="s">
        <v>8079</v>
      </c>
      <c r="D2161" t="s">
        <v>186</v>
      </c>
      <c r="E2161">
        <v>137</v>
      </c>
      <c r="F2161" s="19">
        <v>0.11800000000000001</v>
      </c>
      <c r="G2161" s="18">
        <v>60979</v>
      </c>
      <c r="H2161" s="6">
        <v>147383.74</v>
      </c>
      <c r="I2161" s="6">
        <v>11739.77</v>
      </c>
      <c r="J2161" s="6">
        <v>10485.87</v>
      </c>
      <c r="K2161" s="18">
        <v>60979</v>
      </c>
      <c r="L2161" s="6">
        <f t="shared" si="33"/>
        <v>1253.8999999999996</v>
      </c>
      <c r="M2161">
        <v>48694.513796003797</v>
      </c>
    </row>
    <row r="2162" spans="1:13" x14ac:dyDescent="0.25">
      <c r="A2162" t="s">
        <v>6083</v>
      </c>
      <c r="B2162">
        <v>390130</v>
      </c>
      <c r="C2162" t="s">
        <v>8822</v>
      </c>
      <c r="D2162" t="s">
        <v>186</v>
      </c>
      <c r="E2162">
        <v>35</v>
      </c>
      <c r="F2162" s="19">
        <v>0.11800000000000001</v>
      </c>
      <c r="G2162" s="18">
        <v>60979</v>
      </c>
      <c r="H2162" s="6">
        <v>21447.37</v>
      </c>
      <c r="I2162" s="6">
        <v>11512.17</v>
      </c>
      <c r="J2162" s="6">
        <v>10551</v>
      </c>
      <c r="K2162" s="18">
        <v>60979</v>
      </c>
      <c r="L2162" s="6">
        <f t="shared" si="33"/>
        <v>961.17000000000007</v>
      </c>
      <c r="M2162">
        <v>48040.589695645773</v>
      </c>
    </row>
    <row r="2163" spans="1:13" x14ac:dyDescent="0.25">
      <c r="A2163" t="s">
        <v>6083</v>
      </c>
      <c r="B2163">
        <v>390133</v>
      </c>
      <c r="C2163" t="s">
        <v>8080</v>
      </c>
      <c r="D2163" t="s">
        <v>186</v>
      </c>
      <c r="E2163">
        <v>312</v>
      </c>
      <c r="F2163" s="19">
        <v>0.11800000000000001</v>
      </c>
      <c r="G2163" s="18">
        <v>60979</v>
      </c>
      <c r="H2163" s="6">
        <v>87786.14</v>
      </c>
      <c r="I2163" s="6">
        <v>12804.96</v>
      </c>
      <c r="J2163" s="6">
        <v>10436.02</v>
      </c>
      <c r="K2163" s="18">
        <v>60979</v>
      </c>
      <c r="L2163" s="6">
        <f t="shared" si="33"/>
        <v>2368.9399999999987</v>
      </c>
      <c r="M2163">
        <v>51680.996526422969</v>
      </c>
    </row>
    <row r="2164" spans="1:13" x14ac:dyDescent="0.25">
      <c r="A2164" t="s">
        <v>6083</v>
      </c>
      <c r="B2164">
        <v>390137</v>
      </c>
      <c r="C2164" t="s">
        <v>8081</v>
      </c>
      <c r="D2164" t="s">
        <v>186</v>
      </c>
      <c r="E2164">
        <v>228</v>
      </c>
      <c r="F2164" s="19">
        <v>0.11800000000000001</v>
      </c>
      <c r="G2164" s="18">
        <v>60979</v>
      </c>
      <c r="H2164" s="6">
        <v>75003.179999999993</v>
      </c>
      <c r="I2164" s="6">
        <v>10714.45</v>
      </c>
      <c r="J2164" s="6">
        <v>9462.1</v>
      </c>
      <c r="K2164" s="18">
        <v>60979</v>
      </c>
      <c r="L2164" s="6">
        <f t="shared" si="33"/>
        <v>1252.3500000000004</v>
      </c>
      <c r="M2164">
        <v>46130.646781556963</v>
      </c>
    </row>
    <row r="2165" spans="1:13" x14ac:dyDescent="0.25">
      <c r="A2165" t="s">
        <v>6083</v>
      </c>
      <c r="B2165">
        <v>390138</v>
      </c>
      <c r="C2165" t="s">
        <v>8082</v>
      </c>
      <c r="D2165" t="s">
        <v>186</v>
      </c>
      <c r="E2165">
        <v>199</v>
      </c>
      <c r="F2165" s="19">
        <v>0.11800000000000001</v>
      </c>
      <c r="G2165" s="18">
        <v>60979</v>
      </c>
      <c r="H2165" s="6">
        <v>24061.08</v>
      </c>
      <c r="I2165" s="6">
        <v>13416.08</v>
      </c>
      <c r="J2165" s="6">
        <v>12353.61</v>
      </c>
      <c r="K2165" s="18">
        <v>60979</v>
      </c>
      <c r="L2165" s="6">
        <f t="shared" si="33"/>
        <v>1062.4699999999993</v>
      </c>
      <c r="M2165">
        <v>52829.962033036682</v>
      </c>
    </row>
    <row r="2166" spans="1:13" x14ac:dyDescent="0.25">
      <c r="A2166" t="s">
        <v>6083</v>
      </c>
      <c r="B2166">
        <v>390139</v>
      </c>
      <c r="C2166" t="s">
        <v>8083</v>
      </c>
      <c r="D2166" t="s">
        <v>186</v>
      </c>
      <c r="E2166">
        <v>226</v>
      </c>
      <c r="F2166" s="19">
        <v>0.11800000000000001</v>
      </c>
      <c r="G2166" s="18">
        <v>60979</v>
      </c>
      <c r="H2166" s="6">
        <v>92933.42</v>
      </c>
      <c r="I2166" s="6">
        <v>12457.25</v>
      </c>
      <c r="J2166" s="6">
        <v>10827.23</v>
      </c>
      <c r="K2166" s="18">
        <v>60979</v>
      </c>
      <c r="L2166" s="6">
        <f t="shared" si="33"/>
        <v>1630.0200000000004</v>
      </c>
      <c r="M2166">
        <v>50597.378927665966</v>
      </c>
    </row>
    <row r="2167" spans="1:13" x14ac:dyDescent="0.25">
      <c r="A2167" t="s">
        <v>6083</v>
      </c>
      <c r="B2167">
        <v>390142</v>
      </c>
      <c r="C2167" t="s">
        <v>8084</v>
      </c>
      <c r="D2167" t="s">
        <v>186</v>
      </c>
      <c r="E2167">
        <v>145</v>
      </c>
      <c r="F2167" s="19">
        <v>0.11800000000000001</v>
      </c>
      <c r="G2167" s="18">
        <v>60979</v>
      </c>
      <c r="H2167" s="6">
        <v>80111.34</v>
      </c>
      <c r="I2167" s="6">
        <v>24315.08</v>
      </c>
      <c r="J2167" s="6">
        <v>15441.75</v>
      </c>
      <c r="K2167" s="18">
        <v>60979</v>
      </c>
      <c r="L2167" s="6">
        <f t="shared" si="33"/>
        <v>8873.3300000000017</v>
      </c>
      <c r="M2167">
        <v>82344.028926958912</v>
      </c>
    </row>
    <row r="2168" spans="1:13" x14ac:dyDescent="0.25">
      <c r="A2168" t="s">
        <v>6083</v>
      </c>
      <c r="B2168">
        <v>390145</v>
      </c>
      <c r="C2168" t="s">
        <v>8085</v>
      </c>
      <c r="D2168" t="s">
        <v>186</v>
      </c>
      <c r="E2168">
        <v>138</v>
      </c>
      <c r="F2168" s="19">
        <v>0.11800000000000001</v>
      </c>
      <c r="G2168" s="18">
        <v>60979</v>
      </c>
      <c r="H2168" s="6">
        <v>34725.279999999999</v>
      </c>
      <c r="I2168" s="6">
        <v>10529.2</v>
      </c>
      <c r="J2168" s="6">
        <v>9368</v>
      </c>
      <c r="K2168" s="18">
        <v>60979</v>
      </c>
      <c r="L2168" s="6">
        <f t="shared" si="33"/>
        <v>1161.2000000000007</v>
      </c>
      <c r="M2168">
        <v>45641.065087110532</v>
      </c>
    </row>
    <row r="2169" spans="1:13" x14ac:dyDescent="0.25">
      <c r="A2169" t="s">
        <v>6083</v>
      </c>
      <c r="B2169">
        <v>390146</v>
      </c>
      <c r="C2169" t="s">
        <v>8086</v>
      </c>
      <c r="D2169" t="s">
        <v>186</v>
      </c>
      <c r="E2169">
        <v>54</v>
      </c>
      <c r="F2169" s="19">
        <v>0.11800000000000001</v>
      </c>
      <c r="G2169" s="18">
        <v>60979</v>
      </c>
      <c r="H2169" s="6">
        <v>22736.52</v>
      </c>
      <c r="I2169" s="6">
        <v>12590.35</v>
      </c>
      <c r="J2169" s="6">
        <v>11738.43</v>
      </c>
      <c r="K2169" s="18">
        <v>60979</v>
      </c>
      <c r="L2169" s="6">
        <f t="shared" si="33"/>
        <v>851.92000000000007</v>
      </c>
      <c r="M2169">
        <v>50704.478373870479</v>
      </c>
    </row>
    <row r="2170" spans="1:13" x14ac:dyDescent="0.25">
      <c r="A2170" t="s">
        <v>6083</v>
      </c>
      <c r="B2170">
        <v>390147</v>
      </c>
      <c r="C2170" t="s">
        <v>8087</v>
      </c>
      <c r="D2170" t="s">
        <v>186</v>
      </c>
      <c r="E2170">
        <v>56</v>
      </c>
      <c r="F2170" s="19">
        <v>0.11800000000000001</v>
      </c>
      <c r="G2170" s="18">
        <v>60979</v>
      </c>
      <c r="H2170" s="6">
        <v>32587.54</v>
      </c>
      <c r="I2170" s="6">
        <v>9197.3799999999992</v>
      </c>
      <c r="J2170" s="6">
        <v>8457.34</v>
      </c>
      <c r="K2170" s="18">
        <v>60979</v>
      </c>
      <c r="L2170" s="6">
        <f t="shared" si="33"/>
        <v>740.03999999999905</v>
      </c>
      <c r="M2170">
        <v>42189.216991773166</v>
      </c>
    </row>
    <row r="2171" spans="1:13" x14ac:dyDescent="0.25">
      <c r="A2171" t="s">
        <v>6083</v>
      </c>
      <c r="B2171">
        <v>390150</v>
      </c>
      <c r="C2171" t="s">
        <v>8088</v>
      </c>
      <c r="D2171" t="s">
        <v>186</v>
      </c>
      <c r="E2171">
        <v>24</v>
      </c>
      <c r="F2171" s="19">
        <v>0.11800000000000001</v>
      </c>
      <c r="G2171" s="18">
        <v>60979</v>
      </c>
      <c r="H2171" s="6">
        <v>17161</v>
      </c>
      <c r="I2171" s="6">
        <v>13224.54</v>
      </c>
      <c r="J2171" s="6">
        <v>12532.71</v>
      </c>
      <c r="K2171" s="18">
        <v>60979</v>
      </c>
      <c r="L2171" s="6">
        <f t="shared" si="33"/>
        <v>691.83000000000175</v>
      </c>
      <c r="M2171">
        <v>52243.596481830151</v>
      </c>
    </row>
    <row r="2172" spans="1:13" x14ac:dyDescent="0.25">
      <c r="A2172" t="s">
        <v>6083</v>
      </c>
      <c r="B2172">
        <v>390151</v>
      </c>
      <c r="C2172" t="s">
        <v>8089</v>
      </c>
      <c r="D2172" t="s">
        <v>186</v>
      </c>
      <c r="E2172">
        <v>565</v>
      </c>
      <c r="F2172" s="19">
        <v>0.11800000000000001</v>
      </c>
      <c r="G2172" s="18">
        <v>60979</v>
      </c>
      <c r="H2172" s="6">
        <v>29281.23</v>
      </c>
      <c r="I2172" s="6">
        <v>12685.22</v>
      </c>
      <c r="J2172" s="6">
        <v>11532.21</v>
      </c>
      <c r="K2172" s="18">
        <v>60979</v>
      </c>
      <c r="L2172" s="6">
        <f t="shared" si="33"/>
        <v>1153.0100000000002</v>
      </c>
      <c r="M2172">
        <v>51028.986846598309</v>
      </c>
    </row>
    <row r="2173" spans="1:13" x14ac:dyDescent="0.25">
      <c r="A2173" t="s">
        <v>6083</v>
      </c>
      <c r="B2173">
        <v>390153</v>
      </c>
      <c r="C2173" t="s">
        <v>8090</v>
      </c>
      <c r="D2173" t="s">
        <v>186</v>
      </c>
      <c r="E2173">
        <v>136</v>
      </c>
      <c r="F2173" s="19">
        <v>0.11800000000000001</v>
      </c>
      <c r="G2173" s="18">
        <v>60979</v>
      </c>
      <c r="H2173" s="6">
        <v>96045.11</v>
      </c>
      <c r="I2173" s="6">
        <v>11575.5</v>
      </c>
      <c r="J2173" s="6">
        <v>10389.61</v>
      </c>
      <c r="K2173" s="18">
        <v>60979</v>
      </c>
      <c r="L2173" s="6">
        <f t="shared" si="33"/>
        <v>1185.8899999999994</v>
      </c>
      <c r="M2173">
        <v>48264.095605188733</v>
      </c>
    </row>
    <row r="2174" spans="1:13" x14ac:dyDescent="0.25">
      <c r="A2174" t="s">
        <v>6083</v>
      </c>
      <c r="B2174">
        <v>390154</v>
      </c>
      <c r="C2174" t="s">
        <v>8823</v>
      </c>
      <c r="D2174" t="s">
        <v>186</v>
      </c>
      <c r="E2174">
        <v>11</v>
      </c>
      <c r="F2174" s="19">
        <v>0.11800000000000001</v>
      </c>
      <c r="G2174" s="18">
        <v>60979</v>
      </c>
      <c r="H2174" s="6">
        <v>19539</v>
      </c>
      <c r="I2174" s="6">
        <v>9749.82</v>
      </c>
      <c r="J2174" s="6">
        <v>8833.4500000000007</v>
      </c>
      <c r="K2174" s="18">
        <v>60979</v>
      </c>
      <c r="L2174" s="6">
        <f t="shared" si="33"/>
        <v>916.36999999999898</v>
      </c>
      <c r="M2174">
        <v>43621.519798384754</v>
      </c>
    </row>
    <row r="2175" spans="1:13" x14ac:dyDescent="0.25">
      <c r="A2175" t="s">
        <v>6083</v>
      </c>
      <c r="B2175">
        <v>390156</v>
      </c>
      <c r="C2175" t="s">
        <v>8091</v>
      </c>
      <c r="D2175" t="s">
        <v>186</v>
      </c>
      <c r="E2175">
        <v>168</v>
      </c>
      <c r="F2175" s="19">
        <v>0.11800000000000001</v>
      </c>
      <c r="G2175" s="18">
        <v>60979</v>
      </c>
      <c r="H2175" s="6">
        <v>86030.65</v>
      </c>
      <c r="I2175" s="6">
        <v>16846.759999999998</v>
      </c>
      <c r="J2175" s="6">
        <v>13174.01</v>
      </c>
      <c r="K2175" s="18">
        <v>60979</v>
      </c>
      <c r="L2175" s="6">
        <f t="shared" si="33"/>
        <v>3672.7499999999982</v>
      </c>
      <c r="M2175">
        <v>62164.092693057159</v>
      </c>
    </row>
    <row r="2176" spans="1:13" x14ac:dyDescent="0.25">
      <c r="A2176" t="s">
        <v>6083</v>
      </c>
      <c r="B2176">
        <v>390160</v>
      </c>
      <c r="C2176" t="s">
        <v>8824</v>
      </c>
      <c r="D2176" t="s">
        <v>186</v>
      </c>
      <c r="E2176">
        <v>30</v>
      </c>
      <c r="F2176" s="19">
        <v>0.11800000000000001</v>
      </c>
      <c r="G2176" s="18">
        <v>60979</v>
      </c>
      <c r="H2176" s="6">
        <v>26406.1</v>
      </c>
      <c r="I2176" s="6">
        <v>8761.1</v>
      </c>
      <c r="J2176" s="6">
        <v>8044.77</v>
      </c>
      <c r="K2176" s="18">
        <v>60979</v>
      </c>
      <c r="L2176" s="6">
        <f t="shared" si="33"/>
        <v>716.32999999999993</v>
      </c>
      <c r="M2176">
        <v>41091.590590836116</v>
      </c>
    </row>
    <row r="2177" spans="1:13" x14ac:dyDescent="0.25">
      <c r="A2177" t="s">
        <v>6083</v>
      </c>
      <c r="B2177">
        <v>390162</v>
      </c>
      <c r="C2177" t="s">
        <v>8092</v>
      </c>
      <c r="D2177" t="s">
        <v>186</v>
      </c>
      <c r="E2177">
        <v>357</v>
      </c>
      <c r="F2177" s="19">
        <v>0.11800000000000001</v>
      </c>
      <c r="G2177" s="18">
        <v>60979</v>
      </c>
      <c r="H2177" s="6">
        <v>94550.71</v>
      </c>
      <c r="I2177" s="6">
        <v>11931.31</v>
      </c>
      <c r="J2177" s="6">
        <v>11003.43</v>
      </c>
      <c r="K2177" s="18">
        <v>60979</v>
      </c>
      <c r="L2177" s="6">
        <f t="shared" si="33"/>
        <v>927.8799999999992</v>
      </c>
      <c r="M2177">
        <v>49078.832901674716</v>
      </c>
    </row>
    <row r="2178" spans="1:13" x14ac:dyDescent="0.25">
      <c r="A2178" t="s">
        <v>6083</v>
      </c>
      <c r="B2178">
        <v>390163</v>
      </c>
      <c r="C2178" t="s">
        <v>8093</v>
      </c>
      <c r="D2178" t="s">
        <v>186</v>
      </c>
      <c r="E2178">
        <v>45</v>
      </c>
      <c r="F2178" s="19">
        <v>0.11800000000000001</v>
      </c>
      <c r="G2178" s="18">
        <v>60979</v>
      </c>
      <c r="H2178" s="6">
        <v>24906.33</v>
      </c>
      <c r="I2178" s="6">
        <v>9926.42</v>
      </c>
      <c r="J2178" s="6">
        <v>9002.42</v>
      </c>
      <c r="K2178" s="18">
        <v>60979</v>
      </c>
      <c r="L2178" s="6">
        <f t="shared" si="33"/>
        <v>924</v>
      </c>
      <c r="M2178">
        <v>44065.252897961996</v>
      </c>
    </row>
    <row r="2179" spans="1:13" x14ac:dyDescent="0.25">
      <c r="A2179" t="s">
        <v>6083</v>
      </c>
      <c r="B2179">
        <v>390164</v>
      </c>
      <c r="C2179" t="s">
        <v>8094</v>
      </c>
      <c r="D2179" t="s">
        <v>186</v>
      </c>
      <c r="E2179">
        <v>220</v>
      </c>
      <c r="F2179" s="19">
        <v>0.11800000000000001</v>
      </c>
      <c r="G2179" s="18">
        <v>60979</v>
      </c>
      <c r="H2179" s="6">
        <v>140545.28</v>
      </c>
      <c r="I2179" s="6">
        <v>17738.669999999998</v>
      </c>
      <c r="J2179" s="6">
        <v>11712.74</v>
      </c>
      <c r="K2179" s="18">
        <v>60979</v>
      </c>
      <c r="L2179" s="6">
        <f t="shared" ref="L2179:L2242" si="34">I2179-J2179</f>
        <v>6025.9299999999985</v>
      </c>
      <c r="M2179">
        <v>65076.442908786768</v>
      </c>
    </row>
    <row r="2180" spans="1:13" x14ac:dyDescent="0.25">
      <c r="A2180" t="s">
        <v>6083</v>
      </c>
      <c r="B2180">
        <v>390168</v>
      </c>
      <c r="C2180" t="s">
        <v>8095</v>
      </c>
      <c r="D2180" t="s">
        <v>186</v>
      </c>
      <c r="E2180">
        <v>69</v>
      </c>
      <c r="F2180" s="19">
        <v>0.11800000000000001</v>
      </c>
      <c r="G2180" s="18">
        <v>60979</v>
      </c>
      <c r="H2180" s="6">
        <v>42470.74</v>
      </c>
      <c r="I2180" s="6">
        <v>10001.200000000001</v>
      </c>
      <c r="J2180" s="6">
        <v>8734.49</v>
      </c>
      <c r="K2180" s="18">
        <v>60979</v>
      </c>
      <c r="L2180" s="6">
        <f t="shared" si="34"/>
        <v>1266.7100000000009</v>
      </c>
      <c r="M2180">
        <v>44351.604767634803</v>
      </c>
    </row>
    <row r="2181" spans="1:13" x14ac:dyDescent="0.25">
      <c r="A2181" t="s">
        <v>6083</v>
      </c>
      <c r="B2181">
        <v>390173</v>
      </c>
      <c r="C2181" t="s">
        <v>8096</v>
      </c>
      <c r="D2181" t="s">
        <v>186</v>
      </c>
      <c r="E2181">
        <v>125</v>
      </c>
      <c r="F2181" s="19">
        <v>0.11800000000000001</v>
      </c>
      <c r="G2181" s="18">
        <v>60979</v>
      </c>
      <c r="H2181" s="6">
        <v>19756.82</v>
      </c>
      <c r="I2181" s="6">
        <v>10393.77</v>
      </c>
      <c r="J2181" s="6">
        <v>9644.15</v>
      </c>
      <c r="K2181" s="18">
        <v>60979</v>
      </c>
      <c r="L2181" s="6">
        <f t="shared" si="34"/>
        <v>749.6200000000008</v>
      </c>
      <c r="M2181">
        <v>45183.107480809565</v>
      </c>
    </row>
    <row r="2182" spans="1:13" x14ac:dyDescent="0.25">
      <c r="A2182" t="s">
        <v>6083</v>
      </c>
      <c r="B2182">
        <v>390174</v>
      </c>
      <c r="C2182" t="s">
        <v>8097</v>
      </c>
      <c r="D2182" t="s">
        <v>186</v>
      </c>
      <c r="E2182">
        <v>367</v>
      </c>
      <c r="F2182" s="19">
        <v>0.11800000000000001</v>
      </c>
      <c r="G2182" s="18">
        <v>60979</v>
      </c>
      <c r="H2182" s="6">
        <v>80704.240000000005</v>
      </c>
      <c r="I2182" s="6">
        <v>19408.490000000002</v>
      </c>
      <c r="J2182" s="6">
        <v>14940.45</v>
      </c>
      <c r="K2182" s="18">
        <v>60979</v>
      </c>
      <c r="L2182" s="6">
        <f t="shared" si="34"/>
        <v>4468.0400000000009</v>
      </c>
      <c r="M2182">
        <v>68799.362491211999</v>
      </c>
    </row>
    <row r="2183" spans="1:13" x14ac:dyDescent="0.25">
      <c r="A2183" t="s">
        <v>6083</v>
      </c>
      <c r="B2183">
        <v>390178</v>
      </c>
      <c r="C2183" t="s">
        <v>8098</v>
      </c>
      <c r="D2183" t="s">
        <v>186</v>
      </c>
      <c r="E2183">
        <v>96</v>
      </c>
      <c r="F2183" s="19">
        <v>0.11800000000000001</v>
      </c>
      <c r="G2183" s="18">
        <v>60979</v>
      </c>
      <c r="H2183" s="6">
        <v>40591.4</v>
      </c>
      <c r="I2183" s="6">
        <v>10300.299999999999</v>
      </c>
      <c r="J2183" s="6">
        <v>8650.33</v>
      </c>
      <c r="K2183" s="18">
        <v>60979</v>
      </c>
      <c r="L2183" s="6">
        <f t="shared" si="34"/>
        <v>1649.9699999999993</v>
      </c>
      <c r="M2183">
        <v>45210.542715595795</v>
      </c>
    </row>
    <row r="2184" spans="1:13" x14ac:dyDescent="0.25">
      <c r="A2184" t="s">
        <v>6083</v>
      </c>
      <c r="B2184">
        <v>390179</v>
      </c>
      <c r="C2184" t="s">
        <v>8099</v>
      </c>
      <c r="D2184" t="s">
        <v>186</v>
      </c>
      <c r="E2184">
        <v>401</v>
      </c>
      <c r="F2184" s="19">
        <v>0.11800000000000001</v>
      </c>
      <c r="G2184" s="18">
        <v>60979</v>
      </c>
      <c r="H2184" s="6">
        <v>48368.08</v>
      </c>
      <c r="I2184" s="6">
        <v>11247.4</v>
      </c>
      <c r="J2184" s="6">
        <v>9874.18</v>
      </c>
      <c r="K2184" s="18">
        <v>60979</v>
      </c>
      <c r="L2184" s="6">
        <f t="shared" si="34"/>
        <v>1373.2199999999993</v>
      </c>
      <c r="M2184">
        <v>47498.137757256736</v>
      </c>
    </row>
    <row r="2185" spans="1:13" x14ac:dyDescent="0.25">
      <c r="A2185" t="s">
        <v>6083</v>
      </c>
      <c r="B2185">
        <v>390180</v>
      </c>
      <c r="C2185" t="s">
        <v>8100</v>
      </c>
      <c r="D2185" t="s">
        <v>186</v>
      </c>
      <c r="E2185">
        <v>284</v>
      </c>
      <c r="F2185" s="19">
        <v>0.11800000000000001</v>
      </c>
      <c r="G2185" s="18">
        <v>60979</v>
      </c>
      <c r="H2185" s="6">
        <v>147699.96</v>
      </c>
      <c r="I2185" s="6">
        <v>16557.13</v>
      </c>
      <c r="J2185" s="6">
        <v>12462.21</v>
      </c>
      <c r="K2185" s="18">
        <v>60979</v>
      </c>
      <c r="L2185" s="6">
        <f t="shared" si="34"/>
        <v>4094.9200000000019</v>
      </c>
      <c r="M2185">
        <v>61562.422924772334</v>
      </c>
    </row>
    <row r="2186" spans="1:13" x14ac:dyDescent="0.25">
      <c r="A2186" t="s">
        <v>6083</v>
      </c>
      <c r="B2186">
        <v>390183</v>
      </c>
      <c r="C2186" t="s">
        <v>8101</v>
      </c>
      <c r="D2186" t="s">
        <v>186</v>
      </c>
      <c r="E2186">
        <v>112</v>
      </c>
      <c r="F2186" s="19">
        <v>0.11800000000000001</v>
      </c>
      <c r="G2186" s="18">
        <v>60979</v>
      </c>
      <c r="H2186" s="6">
        <v>46591.63</v>
      </c>
      <c r="I2186" s="6">
        <v>11700.68</v>
      </c>
      <c r="J2186" s="6">
        <v>10525.57</v>
      </c>
      <c r="K2186" s="18">
        <v>60979</v>
      </c>
      <c r="L2186" s="6">
        <f t="shared" si="34"/>
        <v>1175.1100000000006</v>
      </c>
      <c r="M2186">
        <v>48573.933515477402</v>
      </c>
    </row>
    <row r="2187" spans="1:13" x14ac:dyDescent="0.25">
      <c r="A2187" t="s">
        <v>6083</v>
      </c>
      <c r="B2187">
        <v>390185</v>
      </c>
      <c r="C2187" t="s">
        <v>8102</v>
      </c>
      <c r="D2187" t="s">
        <v>186</v>
      </c>
      <c r="E2187">
        <v>181</v>
      </c>
      <c r="F2187" s="19">
        <v>0.11800000000000001</v>
      </c>
      <c r="G2187" s="18">
        <v>60979</v>
      </c>
      <c r="H2187" s="6">
        <v>43239.1</v>
      </c>
      <c r="I2187" s="6">
        <v>9727.52</v>
      </c>
      <c r="J2187" s="6">
        <v>8977.7099999999991</v>
      </c>
      <c r="K2187" s="18">
        <v>60979</v>
      </c>
      <c r="L2187" s="6">
        <f t="shared" si="34"/>
        <v>749.81000000000131</v>
      </c>
      <c r="M2187">
        <v>43517.461246113729</v>
      </c>
    </row>
    <row r="2188" spans="1:13" x14ac:dyDescent="0.25">
      <c r="A2188" t="s">
        <v>6083</v>
      </c>
      <c r="B2188">
        <v>390192</v>
      </c>
      <c r="C2188" t="s">
        <v>8103</v>
      </c>
      <c r="D2188" t="s">
        <v>186</v>
      </c>
      <c r="E2188">
        <v>12</v>
      </c>
      <c r="F2188" s="19">
        <v>0.11800000000000001</v>
      </c>
      <c r="G2188" s="18">
        <v>60979</v>
      </c>
      <c r="H2188" s="6">
        <v>28903.42</v>
      </c>
      <c r="I2188" s="6">
        <v>10569.08</v>
      </c>
      <c r="J2188" s="6">
        <v>9824.75</v>
      </c>
      <c r="K2188" s="18">
        <v>60979</v>
      </c>
      <c r="L2188" s="6">
        <f t="shared" si="34"/>
        <v>744.32999999999993</v>
      </c>
      <c r="M2188">
        <v>45619.868353549879</v>
      </c>
    </row>
    <row r="2189" spans="1:13" x14ac:dyDescent="0.25">
      <c r="A2189" t="s">
        <v>6083</v>
      </c>
      <c r="B2189">
        <v>390194</v>
      </c>
      <c r="C2189" t="s">
        <v>8104</v>
      </c>
      <c r="D2189" t="s">
        <v>186</v>
      </c>
      <c r="E2189">
        <v>36</v>
      </c>
      <c r="F2189" s="19">
        <v>0.11800000000000001</v>
      </c>
      <c r="G2189" s="18">
        <v>60979</v>
      </c>
      <c r="H2189" s="6">
        <v>22939.42</v>
      </c>
      <c r="I2189" s="6">
        <v>10004.719999999999</v>
      </c>
      <c r="J2189" s="6">
        <v>8900.31</v>
      </c>
      <c r="K2189" s="18">
        <v>60979</v>
      </c>
      <c r="L2189" s="6">
        <f t="shared" si="34"/>
        <v>1104.4099999999999</v>
      </c>
      <c r="M2189">
        <v>44313.334665816314</v>
      </c>
    </row>
    <row r="2190" spans="1:13" x14ac:dyDescent="0.25">
      <c r="A2190" t="s">
        <v>6083</v>
      </c>
      <c r="B2190">
        <v>390195</v>
      </c>
      <c r="C2190" t="s">
        <v>8105</v>
      </c>
      <c r="D2190" t="s">
        <v>186</v>
      </c>
      <c r="E2190">
        <v>276</v>
      </c>
      <c r="F2190" s="19">
        <v>0.11800000000000001</v>
      </c>
      <c r="G2190" s="18">
        <v>60979</v>
      </c>
      <c r="H2190" s="6">
        <v>80725.86</v>
      </c>
      <c r="I2190" s="6">
        <v>14887.2</v>
      </c>
      <c r="J2190" s="6">
        <v>12066.64</v>
      </c>
      <c r="K2190" s="18">
        <v>60979</v>
      </c>
      <c r="L2190" s="6">
        <f t="shared" si="34"/>
        <v>2820.5600000000013</v>
      </c>
      <c r="M2190">
        <v>57017.814662576791</v>
      </c>
    </row>
    <row r="2191" spans="1:13" x14ac:dyDescent="0.25">
      <c r="A2191" t="s">
        <v>6083</v>
      </c>
      <c r="B2191">
        <v>390197</v>
      </c>
      <c r="C2191" t="s">
        <v>6625</v>
      </c>
      <c r="D2191" t="s">
        <v>186</v>
      </c>
      <c r="E2191">
        <v>79</v>
      </c>
      <c r="F2191" s="19">
        <v>0.11800000000000001</v>
      </c>
      <c r="G2191" s="18">
        <v>60979</v>
      </c>
      <c r="H2191" s="6">
        <v>68668.47</v>
      </c>
      <c r="I2191" s="6">
        <v>13239.19</v>
      </c>
      <c r="J2191" s="6">
        <v>11298.49</v>
      </c>
      <c r="K2191" s="18">
        <v>60979</v>
      </c>
      <c r="L2191" s="6">
        <f t="shared" si="34"/>
        <v>1940.7000000000007</v>
      </c>
      <c r="M2191">
        <v>52642.422431856736</v>
      </c>
    </row>
    <row r="2192" spans="1:13" x14ac:dyDescent="0.25">
      <c r="A2192" t="s">
        <v>6083</v>
      </c>
      <c r="B2192">
        <v>390198</v>
      </c>
      <c r="C2192" t="s">
        <v>8825</v>
      </c>
      <c r="D2192" t="s">
        <v>186</v>
      </c>
      <c r="E2192">
        <v>36</v>
      </c>
      <c r="F2192" s="19">
        <v>0.11800000000000001</v>
      </c>
      <c r="G2192" s="18">
        <v>60979</v>
      </c>
      <c r="H2192" s="6">
        <v>25847.83</v>
      </c>
      <c r="I2192" s="6">
        <v>12835.67</v>
      </c>
      <c r="J2192" s="6">
        <v>11081.42</v>
      </c>
      <c r="K2192" s="18">
        <v>60979</v>
      </c>
      <c r="L2192" s="6">
        <f t="shared" si="34"/>
        <v>1754.25</v>
      </c>
      <c r="M2192">
        <v>51579.501669912344</v>
      </c>
    </row>
    <row r="2193" spans="1:13" x14ac:dyDescent="0.25">
      <c r="A2193" t="s">
        <v>6083</v>
      </c>
      <c r="B2193">
        <v>390199</v>
      </c>
      <c r="C2193" t="s">
        <v>8826</v>
      </c>
      <c r="D2193" t="s">
        <v>186</v>
      </c>
      <c r="E2193">
        <v>11</v>
      </c>
      <c r="F2193" s="19">
        <v>0.11800000000000001</v>
      </c>
      <c r="G2193" s="18">
        <v>60979</v>
      </c>
      <c r="H2193" s="6">
        <v>14201.09</v>
      </c>
      <c r="I2193" s="6">
        <v>10866.18</v>
      </c>
      <c r="J2193" s="6">
        <v>10049.09</v>
      </c>
      <c r="K2193" s="18">
        <v>60979</v>
      </c>
      <c r="L2193" s="6">
        <f t="shared" si="34"/>
        <v>817.09000000000015</v>
      </c>
      <c r="M2193">
        <v>46383.754366585446</v>
      </c>
    </row>
    <row r="2194" spans="1:13" x14ac:dyDescent="0.25">
      <c r="A2194" t="s">
        <v>6083</v>
      </c>
      <c r="B2194">
        <v>390201</v>
      </c>
      <c r="C2194" t="s">
        <v>8106</v>
      </c>
      <c r="D2194" t="s">
        <v>186</v>
      </c>
      <c r="E2194">
        <v>211</v>
      </c>
      <c r="F2194" s="19">
        <v>0.11800000000000001</v>
      </c>
      <c r="G2194" s="18">
        <v>60979</v>
      </c>
      <c r="H2194" s="6">
        <v>49471.95</v>
      </c>
      <c r="I2194" s="6">
        <v>11305.14</v>
      </c>
      <c r="J2194" s="6">
        <v>10450.42</v>
      </c>
      <c r="K2194" s="18">
        <v>60979</v>
      </c>
      <c r="L2194" s="6">
        <f t="shared" si="34"/>
        <v>854.71999999999935</v>
      </c>
      <c r="M2194">
        <v>47492.118175222022</v>
      </c>
    </row>
    <row r="2195" spans="1:13" x14ac:dyDescent="0.25">
      <c r="A2195" t="s">
        <v>6083</v>
      </c>
      <c r="B2195">
        <v>390203</v>
      </c>
      <c r="C2195" t="s">
        <v>8107</v>
      </c>
      <c r="D2195" t="s">
        <v>186</v>
      </c>
      <c r="E2195">
        <v>158</v>
      </c>
      <c r="F2195" s="19">
        <v>0.11800000000000001</v>
      </c>
      <c r="G2195" s="18">
        <v>60979</v>
      </c>
      <c r="H2195" s="6">
        <v>44728.44</v>
      </c>
      <c r="I2195" s="6">
        <v>11117.05</v>
      </c>
      <c r="J2195" s="6">
        <v>9877.2000000000007</v>
      </c>
      <c r="K2195" s="18">
        <v>60979</v>
      </c>
      <c r="L2195" s="6">
        <f t="shared" si="34"/>
        <v>1239.8499999999985</v>
      </c>
      <c r="M2195">
        <v>47133.567641430571</v>
      </c>
    </row>
    <row r="2196" spans="1:13" x14ac:dyDescent="0.25">
      <c r="A2196" t="s">
        <v>6083</v>
      </c>
      <c r="B2196">
        <v>390204</v>
      </c>
      <c r="C2196" t="s">
        <v>8108</v>
      </c>
      <c r="D2196" t="s">
        <v>186</v>
      </c>
      <c r="E2196">
        <v>100</v>
      </c>
      <c r="F2196" s="19">
        <v>0.11800000000000001</v>
      </c>
      <c r="G2196" s="18">
        <v>60979</v>
      </c>
      <c r="H2196" s="6">
        <v>49884.77</v>
      </c>
      <c r="I2196" s="6">
        <v>11565.17</v>
      </c>
      <c r="J2196" s="6">
        <v>10789</v>
      </c>
      <c r="K2196" s="18">
        <v>60979</v>
      </c>
      <c r="L2196" s="6">
        <f t="shared" si="34"/>
        <v>776.17000000000007</v>
      </c>
      <c r="M2196">
        <v>48119.441772991944</v>
      </c>
    </row>
    <row r="2197" spans="1:13" x14ac:dyDescent="0.25">
      <c r="A2197" t="s">
        <v>6083</v>
      </c>
      <c r="B2197">
        <v>390211</v>
      </c>
      <c r="C2197" t="s">
        <v>8109</v>
      </c>
      <c r="D2197" t="s">
        <v>186</v>
      </c>
      <c r="E2197">
        <v>95</v>
      </c>
      <c r="F2197" s="19">
        <v>0.11800000000000001</v>
      </c>
      <c r="G2197" s="18">
        <v>60979</v>
      </c>
      <c r="H2197" s="6">
        <v>40679.019999999997</v>
      </c>
      <c r="I2197" s="6">
        <v>10192.58</v>
      </c>
      <c r="J2197" s="6">
        <v>8802.36</v>
      </c>
      <c r="K2197" s="18">
        <v>60979</v>
      </c>
      <c r="L2197" s="6">
        <f t="shared" si="34"/>
        <v>1390.2199999999993</v>
      </c>
      <c r="M2197">
        <v>44865.897263323684</v>
      </c>
    </row>
    <row r="2198" spans="1:13" x14ac:dyDescent="0.25">
      <c r="A2198" t="s">
        <v>6083</v>
      </c>
      <c r="B2198">
        <v>390217</v>
      </c>
      <c r="C2198" t="s">
        <v>8110</v>
      </c>
      <c r="D2198" t="s">
        <v>186</v>
      </c>
      <c r="E2198">
        <v>39</v>
      </c>
      <c r="F2198" s="19">
        <v>0.11800000000000001</v>
      </c>
      <c r="G2198" s="18">
        <v>60979</v>
      </c>
      <c r="H2198" s="6">
        <v>30491.03</v>
      </c>
      <c r="I2198" s="6">
        <v>9925.26</v>
      </c>
      <c r="J2198" s="6">
        <v>8662.1</v>
      </c>
      <c r="K2198" s="18">
        <v>60979</v>
      </c>
      <c r="L2198" s="6">
        <f t="shared" si="34"/>
        <v>1263.1599999999999</v>
      </c>
      <c r="M2198">
        <v>44160.716489775761</v>
      </c>
    </row>
    <row r="2199" spans="1:13" x14ac:dyDescent="0.25">
      <c r="A2199" t="s">
        <v>6083</v>
      </c>
      <c r="B2199">
        <v>390219</v>
      </c>
      <c r="C2199" t="s">
        <v>8111</v>
      </c>
      <c r="D2199" t="s">
        <v>186</v>
      </c>
      <c r="E2199">
        <v>112</v>
      </c>
      <c r="F2199" s="19">
        <v>0.11800000000000001</v>
      </c>
      <c r="G2199" s="18">
        <v>60979</v>
      </c>
      <c r="H2199" s="6">
        <v>23260.89</v>
      </c>
      <c r="I2199" s="6">
        <v>11500.48</v>
      </c>
      <c r="J2199" s="6">
        <v>9261.8799999999992</v>
      </c>
      <c r="K2199" s="18">
        <v>60979</v>
      </c>
      <c r="L2199" s="6">
        <f t="shared" si="34"/>
        <v>2238.6000000000004</v>
      </c>
      <c r="M2199">
        <v>48381.845644441004</v>
      </c>
    </row>
    <row r="2200" spans="1:13" x14ac:dyDescent="0.25">
      <c r="A2200" t="s">
        <v>6083</v>
      </c>
      <c r="B2200">
        <v>390220</v>
      </c>
      <c r="C2200" t="s">
        <v>8827</v>
      </c>
      <c r="D2200" t="s">
        <v>186</v>
      </c>
      <c r="E2200">
        <v>18</v>
      </c>
      <c r="F2200" s="19">
        <v>0.11800000000000001</v>
      </c>
      <c r="G2200" s="18">
        <v>60979</v>
      </c>
      <c r="H2200" s="6">
        <v>69909.67</v>
      </c>
      <c r="I2200" s="6">
        <v>10795.44</v>
      </c>
      <c r="J2200" s="6">
        <v>10087.67</v>
      </c>
      <c r="K2200" s="18">
        <v>60979</v>
      </c>
      <c r="L2200" s="6">
        <f t="shared" si="34"/>
        <v>707.77000000000044</v>
      </c>
      <c r="M2200">
        <v>46175.191100261713</v>
      </c>
    </row>
    <row r="2201" spans="1:13" x14ac:dyDescent="0.25">
      <c r="A2201" t="s">
        <v>6083</v>
      </c>
      <c r="B2201">
        <v>390222</v>
      </c>
      <c r="C2201" t="s">
        <v>8112</v>
      </c>
      <c r="D2201" t="s">
        <v>186</v>
      </c>
      <c r="E2201">
        <v>211</v>
      </c>
      <c r="F2201" s="19">
        <v>0.11800000000000001</v>
      </c>
      <c r="G2201" s="18">
        <v>60979</v>
      </c>
      <c r="H2201" s="6">
        <v>95495.360000000001</v>
      </c>
      <c r="I2201" s="6">
        <v>11476</v>
      </c>
      <c r="J2201" s="6">
        <v>10033.870000000001</v>
      </c>
      <c r="K2201" s="18">
        <v>60979</v>
      </c>
      <c r="L2201" s="6">
        <f t="shared" si="34"/>
        <v>1442.1299999999992</v>
      </c>
      <c r="M2201">
        <v>48089.649338428055</v>
      </c>
    </row>
    <row r="2202" spans="1:13" x14ac:dyDescent="0.25">
      <c r="A2202" t="s">
        <v>6083</v>
      </c>
      <c r="B2202">
        <v>390223</v>
      </c>
      <c r="C2202" t="s">
        <v>8113</v>
      </c>
      <c r="D2202" t="s">
        <v>186</v>
      </c>
      <c r="E2202">
        <v>105</v>
      </c>
      <c r="F2202" s="19">
        <v>0.11800000000000001</v>
      </c>
      <c r="G2202" s="18">
        <v>60979</v>
      </c>
      <c r="H2202" s="6">
        <v>84160.16</v>
      </c>
      <c r="I2202" s="6">
        <v>16053.81</v>
      </c>
      <c r="J2202" s="6">
        <v>13941.09</v>
      </c>
      <c r="K2202" s="18">
        <v>60979</v>
      </c>
      <c r="L2202" s="6">
        <f t="shared" si="34"/>
        <v>2112.7199999999993</v>
      </c>
      <c r="M2202">
        <v>59729.184445543935</v>
      </c>
    </row>
    <row r="2203" spans="1:13" x14ac:dyDescent="0.25">
      <c r="A2203" t="s">
        <v>6083</v>
      </c>
      <c r="B2203">
        <v>390225</v>
      </c>
      <c r="C2203" t="s">
        <v>8114</v>
      </c>
      <c r="D2203" t="s">
        <v>186</v>
      </c>
      <c r="E2203">
        <v>167</v>
      </c>
      <c r="F2203" s="19">
        <v>0.11800000000000001</v>
      </c>
      <c r="G2203" s="18">
        <v>60979</v>
      </c>
      <c r="H2203" s="6">
        <v>43145.74</v>
      </c>
      <c r="I2203" s="6">
        <v>10620.13</v>
      </c>
      <c r="J2203" s="6">
        <v>9402.5400000000009</v>
      </c>
      <c r="K2203" s="18">
        <v>60979</v>
      </c>
      <c r="L2203" s="6">
        <f t="shared" si="34"/>
        <v>1217.5899999999983</v>
      </c>
      <c r="M2203">
        <v>45884.754823688942</v>
      </c>
    </row>
    <row r="2204" spans="1:13" x14ac:dyDescent="0.25">
      <c r="A2204" t="s">
        <v>6083</v>
      </c>
      <c r="B2204">
        <v>390226</v>
      </c>
      <c r="C2204" t="s">
        <v>8115</v>
      </c>
      <c r="D2204" t="s">
        <v>186</v>
      </c>
      <c r="E2204">
        <v>116</v>
      </c>
      <c r="F2204" s="19">
        <v>0.11800000000000001</v>
      </c>
      <c r="G2204" s="18">
        <v>60979</v>
      </c>
      <c r="H2204" s="6">
        <v>104160.75</v>
      </c>
      <c r="I2204" s="6">
        <v>18065.88</v>
      </c>
      <c r="J2204" s="6">
        <v>15231.46</v>
      </c>
      <c r="K2204" s="18">
        <v>60979</v>
      </c>
      <c r="L2204" s="6">
        <f t="shared" si="34"/>
        <v>2834.4200000000019</v>
      </c>
      <c r="M2204">
        <v>64968.898574460829</v>
      </c>
    </row>
    <row r="2205" spans="1:13" x14ac:dyDescent="0.25">
      <c r="A2205" t="s">
        <v>6083</v>
      </c>
      <c r="B2205">
        <v>390228</v>
      </c>
      <c r="C2205" t="s">
        <v>8116</v>
      </c>
      <c r="D2205" t="s">
        <v>186</v>
      </c>
      <c r="E2205">
        <v>140</v>
      </c>
      <c r="F2205" s="19">
        <v>0.11800000000000001</v>
      </c>
      <c r="G2205" s="18">
        <v>60979</v>
      </c>
      <c r="H2205" s="6">
        <v>28114.63</v>
      </c>
      <c r="I2205" s="6">
        <v>9507.3799999999992</v>
      </c>
      <c r="J2205" s="6">
        <v>7983.14</v>
      </c>
      <c r="K2205" s="18">
        <v>60979</v>
      </c>
      <c r="L2205" s="6">
        <f t="shared" si="34"/>
        <v>1524.2399999999989</v>
      </c>
      <c r="M2205">
        <v>43191.68744762268</v>
      </c>
    </row>
    <row r="2206" spans="1:13" x14ac:dyDescent="0.25">
      <c r="A2206" t="s">
        <v>6083</v>
      </c>
      <c r="B2206">
        <v>390231</v>
      </c>
      <c r="C2206" t="s">
        <v>8117</v>
      </c>
      <c r="D2206" t="s">
        <v>186</v>
      </c>
      <c r="E2206">
        <v>357</v>
      </c>
      <c r="F2206" s="19">
        <v>0.11800000000000001</v>
      </c>
      <c r="G2206" s="18">
        <v>60979</v>
      </c>
      <c r="H2206" s="6">
        <v>74184.12</v>
      </c>
      <c r="I2206" s="6">
        <v>14465.93</v>
      </c>
      <c r="J2206" s="6">
        <v>11612.76</v>
      </c>
      <c r="K2206" s="18">
        <v>60979</v>
      </c>
      <c r="L2206" s="6">
        <f t="shared" si="34"/>
        <v>2853.17</v>
      </c>
      <c r="M2206">
        <v>55974.048997807113</v>
      </c>
    </row>
    <row r="2207" spans="1:13" x14ac:dyDescent="0.25">
      <c r="A2207" t="s">
        <v>6083</v>
      </c>
      <c r="B2207">
        <v>390233</v>
      </c>
      <c r="C2207" t="s">
        <v>8118</v>
      </c>
      <c r="D2207" t="s">
        <v>186</v>
      </c>
      <c r="E2207">
        <v>96</v>
      </c>
      <c r="F2207" s="19">
        <v>0.11800000000000001</v>
      </c>
      <c r="G2207" s="18">
        <v>60979</v>
      </c>
      <c r="H2207" s="6">
        <v>28576.29</v>
      </c>
      <c r="I2207" s="6">
        <v>12707.08</v>
      </c>
      <c r="J2207" s="6">
        <v>11661.59</v>
      </c>
      <c r="K2207" s="18">
        <v>60979</v>
      </c>
      <c r="L2207" s="6">
        <f t="shared" si="34"/>
        <v>1045.4899999999998</v>
      </c>
      <c r="M2207">
        <v>51052.456229239113</v>
      </c>
    </row>
    <row r="2208" spans="1:13" x14ac:dyDescent="0.25">
      <c r="A2208" t="s">
        <v>6083</v>
      </c>
      <c r="B2208">
        <v>390236</v>
      </c>
      <c r="C2208" t="s">
        <v>8119</v>
      </c>
      <c r="D2208" t="s">
        <v>186</v>
      </c>
      <c r="E2208">
        <v>46</v>
      </c>
      <c r="F2208" s="19">
        <v>0.11800000000000001</v>
      </c>
      <c r="G2208" s="18">
        <v>60979</v>
      </c>
      <c r="H2208" s="6">
        <v>22755.54</v>
      </c>
      <c r="I2208" s="6">
        <v>9812.26</v>
      </c>
      <c r="J2208" s="6">
        <v>8963.1299999999992</v>
      </c>
      <c r="K2208" s="18">
        <v>60979</v>
      </c>
      <c r="L2208" s="6">
        <f t="shared" si="34"/>
        <v>849.13000000000102</v>
      </c>
      <c r="M2208">
        <v>43758.125900588122</v>
      </c>
    </row>
    <row r="2209" spans="1:13" x14ac:dyDescent="0.25">
      <c r="A2209" t="s">
        <v>6083</v>
      </c>
      <c r="B2209">
        <v>390237</v>
      </c>
      <c r="C2209" t="s">
        <v>8120</v>
      </c>
      <c r="D2209" t="s">
        <v>186</v>
      </c>
      <c r="E2209">
        <v>232</v>
      </c>
      <c r="F2209" s="19">
        <v>0.11800000000000001</v>
      </c>
      <c r="G2209" s="18">
        <v>60979</v>
      </c>
      <c r="H2209" s="6">
        <v>61915.839999999997</v>
      </c>
      <c r="I2209" s="6">
        <v>9990.73</v>
      </c>
      <c r="J2209" s="6">
        <v>8789.3799999999992</v>
      </c>
      <c r="K2209" s="18">
        <v>60979</v>
      </c>
      <c r="L2209" s="6">
        <f t="shared" si="34"/>
        <v>1201.3500000000004</v>
      </c>
      <c r="M2209">
        <v>44306.472756425872</v>
      </c>
    </row>
    <row r="2210" spans="1:13" x14ac:dyDescent="0.25">
      <c r="A2210" t="s">
        <v>6083</v>
      </c>
      <c r="B2210">
        <v>390256</v>
      </c>
      <c r="C2210" t="s">
        <v>8121</v>
      </c>
      <c r="D2210" t="s">
        <v>186</v>
      </c>
      <c r="E2210">
        <v>476</v>
      </c>
      <c r="F2210" s="19">
        <v>0.11800000000000001</v>
      </c>
      <c r="G2210" s="18">
        <v>60979</v>
      </c>
      <c r="H2210" s="6">
        <v>54770.74</v>
      </c>
      <c r="I2210" s="6">
        <v>18379.98</v>
      </c>
      <c r="J2210" s="6">
        <v>13299.06</v>
      </c>
      <c r="K2210" s="18">
        <v>60979</v>
      </c>
      <c r="L2210" s="6">
        <f t="shared" si="34"/>
        <v>5080.92</v>
      </c>
      <c r="M2210">
        <v>66405.718080897044</v>
      </c>
    </row>
    <row r="2211" spans="1:13" x14ac:dyDescent="0.25">
      <c r="A2211" t="s">
        <v>6083</v>
      </c>
      <c r="B2211">
        <v>390258</v>
      </c>
      <c r="C2211" t="s">
        <v>6370</v>
      </c>
      <c r="D2211" t="s">
        <v>186</v>
      </c>
      <c r="E2211">
        <v>410</v>
      </c>
      <c r="F2211" s="19">
        <v>0.11800000000000001</v>
      </c>
      <c r="G2211" s="18">
        <v>60979</v>
      </c>
      <c r="H2211" s="6">
        <v>50830.22</v>
      </c>
      <c r="I2211" s="6">
        <v>11286.55</v>
      </c>
      <c r="J2211" s="6">
        <v>10116.57</v>
      </c>
      <c r="K2211" s="18">
        <v>60979</v>
      </c>
      <c r="L2211" s="6">
        <f t="shared" si="34"/>
        <v>1169.9799999999996</v>
      </c>
      <c r="M2211">
        <v>47537.073253749288</v>
      </c>
    </row>
    <row r="2212" spans="1:13" x14ac:dyDescent="0.25">
      <c r="A2212" t="s">
        <v>6083</v>
      </c>
      <c r="B2212">
        <v>390263</v>
      </c>
      <c r="C2212" t="s">
        <v>8122</v>
      </c>
      <c r="D2212" t="s">
        <v>186</v>
      </c>
      <c r="E2212">
        <v>155</v>
      </c>
      <c r="F2212" s="19">
        <v>0.11800000000000001</v>
      </c>
      <c r="G2212" s="18">
        <v>60979</v>
      </c>
      <c r="H2212" s="6">
        <v>75949.16</v>
      </c>
      <c r="I2212" s="6">
        <v>12001.42</v>
      </c>
      <c r="J2212" s="6">
        <v>10097.06</v>
      </c>
      <c r="K2212" s="18">
        <v>60979</v>
      </c>
      <c r="L2212" s="6">
        <f t="shared" si="34"/>
        <v>1904.3600000000006</v>
      </c>
      <c r="M2212">
        <v>49537.316223580885</v>
      </c>
    </row>
    <row r="2213" spans="1:13" x14ac:dyDescent="0.25">
      <c r="A2213" t="s">
        <v>6083</v>
      </c>
      <c r="B2213">
        <v>390265</v>
      </c>
      <c r="C2213" t="s">
        <v>8123</v>
      </c>
      <c r="D2213" t="s">
        <v>186</v>
      </c>
      <c r="E2213">
        <v>57</v>
      </c>
      <c r="F2213" s="19">
        <v>0.11800000000000001</v>
      </c>
      <c r="G2213" s="18">
        <v>60979</v>
      </c>
      <c r="H2213" s="6">
        <v>38891.33</v>
      </c>
      <c r="I2213" s="6">
        <v>9648.5300000000007</v>
      </c>
      <c r="J2213" s="6">
        <v>8621.9599999999991</v>
      </c>
      <c r="K2213" s="18">
        <v>60979</v>
      </c>
      <c r="L2213" s="6">
        <f t="shared" si="34"/>
        <v>1026.5700000000015</v>
      </c>
      <c r="M2213">
        <v>43400.243572548636</v>
      </c>
    </row>
    <row r="2214" spans="1:13" x14ac:dyDescent="0.25">
      <c r="A2214" t="s">
        <v>6083</v>
      </c>
      <c r="B2214">
        <v>390266</v>
      </c>
      <c r="C2214" t="s">
        <v>8124</v>
      </c>
      <c r="D2214" t="s">
        <v>186</v>
      </c>
      <c r="E2214">
        <v>18</v>
      </c>
      <c r="F2214" s="19">
        <v>0.11800000000000001</v>
      </c>
      <c r="G2214" s="18">
        <v>60979</v>
      </c>
      <c r="H2214" s="6">
        <v>32552.78</v>
      </c>
      <c r="I2214" s="6">
        <v>9977.83</v>
      </c>
      <c r="J2214" s="6">
        <v>9406.94</v>
      </c>
      <c r="K2214" s="18">
        <v>60979</v>
      </c>
      <c r="L2214" s="6">
        <f t="shared" si="34"/>
        <v>570.88999999999942</v>
      </c>
      <c r="M2214">
        <v>44091.37426251021</v>
      </c>
    </row>
    <row r="2215" spans="1:13" x14ac:dyDescent="0.25">
      <c r="A2215" t="s">
        <v>6083</v>
      </c>
      <c r="B2215">
        <v>390267</v>
      </c>
      <c r="C2215" t="s">
        <v>8125</v>
      </c>
      <c r="D2215" t="s">
        <v>186</v>
      </c>
      <c r="E2215">
        <v>114</v>
      </c>
      <c r="F2215" s="19">
        <v>0.11800000000000001</v>
      </c>
      <c r="G2215" s="18">
        <v>60979</v>
      </c>
      <c r="H2215" s="6">
        <v>32683.39</v>
      </c>
      <c r="I2215" s="6">
        <v>11050.25</v>
      </c>
      <c r="J2215" s="6">
        <v>8842.91</v>
      </c>
      <c r="K2215" s="18">
        <v>60979</v>
      </c>
      <c r="L2215" s="6">
        <f t="shared" si="34"/>
        <v>2207.34</v>
      </c>
      <c r="M2215">
        <v>47247.152982060739</v>
      </c>
    </row>
    <row r="2216" spans="1:13" x14ac:dyDescent="0.25">
      <c r="A2216" t="s">
        <v>6083</v>
      </c>
      <c r="B2216">
        <v>390268</v>
      </c>
      <c r="C2216" t="s">
        <v>8126</v>
      </c>
      <c r="D2216" t="s">
        <v>186</v>
      </c>
      <c r="E2216">
        <v>223</v>
      </c>
      <c r="F2216" s="19">
        <v>0.11800000000000001</v>
      </c>
      <c r="G2216" s="18">
        <v>60979</v>
      </c>
      <c r="H2216" s="6">
        <v>46063.7</v>
      </c>
      <c r="I2216" s="6">
        <v>10794.12</v>
      </c>
      <c r="J2216" s="6">
        <v>9148.68</v>
      </c>
      <c r="K2216" s="18">
        <v>60979</v>
      </c>
      <c r="L2216" s="6">
        <f t="shared" si="34"/>
        <v>1645.4400000000005</v>
      </c>
      <c r="M2216">
        <v>46443.835499565233</v>
      </c>
    </row>
    <row r="2217" spans="1:13" x14ac:dyDescent="0.25">
      <c r="A2217" t="s">
        <v>6083</v>
      </c>
      <c r="B2217">
        <v>390270</v>
      </c>
      <c r="C2217" t="s">
        <v>8127</v>
      </c>
      <c r="D2217" t="s">
        <v>186</v>
      </c>
      <c r="E2217">
        <v>260</v>
      </c>
      <c r="F2217" s="19">
        <v>0.11800000000000001</v>
      </c>
      <c r="G2217" s="18">
        <v>60979</v>
      </c>
      <c r="H2217" s="6">
        <v>77151.95</v>
      </c>
      <c r="I2217" s="6">
        <v>11638.02</v>
      </c>
      <c r="J2217" s="6">
        <v>10274.09</v>
      </c>
      <c r="K2217" s="18">
        <v>60979</v>
      </c>
      <c r="L2217" s="6">
        <f t="shared" si="34"/>
        <v>1363.9300000000003</v>
      </c>
      <c r="M2217">
        <v>48472.038213789529</v>
      </c>
    </row>
    <row r="2218" spans="1:13" x14ac:dyDescent="0.25">
      <c r="A2218" t="s">
        <v>6083</v>
      </c>
      <c r="B2218">
        <v>390290</v>
      </c>
      <c r="C2218" t="s">
        <v>8128</v>
      </c>
      <c r="D2218" t="s">
        <v>186</v>
      </c>
      <c r="E2218">
        <v>46</v>
      </c>
      <c r="F2218" s="19">
        <v>0.11800000000000001</v>
      </c>
      <c r="G2218" s="18">
        <v>60979</v>
      </c>
      <c r="H2218" s="6">
        <v>207992.76</v>
      </c>
      <c r="I2218" s="6">
        <v>26783.43</v>
      </c>
      <c r="J2218" s="6">
        <v>18998.330000000002</v>
      </c>
      <c r="K2218" s="18">
        <v>60979</v>
      </c>
      <c r="L2218" s="6">
        <f t="shared" si="34"/>
        <v>7785.0999999999985</v>
      </c>
      <c r="M2218">
        <v>88199.576547892444</v>
      </c>
    </row>
    <row r="2219" spans="1:13" x14ac:dyDescent="0.25">
      <c r="A2219" t="s">
        <v>6083</v>
      </c>
      <c r="B2219">
        <v>390304</v>
      </c>
      <c r="C2219" t="s">
        <v>8129</v>
      </c>
      <c r="D2219" t="s">
        <v>186</v>
      </c>
      <c r="E2219">
        <v>145</v>
      </c>
      <c r="F2219" s="19">
        <v>0.11800000000000001</v>
      </c>
      <c r="G2219" s="18">
        <v>60979</v>
      </c>
      <c r="H2219" s="6">
        <v>76282.19</v>
      </c>
      <c r="I2219" s="6">
        <v>16025.96</v>
      </c>
      <c r="J2219" s="6">
        <v>12182.55</v>
      </c>
      <c r="K2219" s="18">
        <v>60979</v>
      </c>
      <c r="L2219" s="6">
        <f t="shared" si="34"/>
        <v>3843.41</v>
      </c>
      <c r="M2219">
        <v>60161.493731635732</v>
      </c>
    </row>
    <row r="2220" spans="1:13" x14ac:dyDescent="0.25">
      <c r="A2220" t="s">
        <v>6083</v>
      </c>
      <c r="B2220">
        <v>390326</v>
      </c>
      <c r="C2220" t="s">
        <v>8130</v>
      </c>
      <c r="D2220" t="s">
        <v>186</v>
      </c>
      <c r="E2220">
        <v>214</v>
      </c>
      <c r="F2220" s="19">
        <v>0.11800000000000001</v>
      </c>
      <c r="G2220" s="18">
        <v>60979</v>
      </c>
      <c r="H2220" s="6">
        <v>76985.98</v>
      </c>
      <c r="I2220" s="6">
        <v>10065.93</v>
      </c>
      <c r="J2220" s="6">
        <v>9064.86</v>
      </c>
      <c r="K2220" s="18">
        <v>60979</v>
      </c>
      <c r="L2220" s="6">
        <f t="shared" si="34"/>
        <v>1001.0699999999997</v>
      </c>
      <c r="M2220">
        <v>44436.395847446758</v>
      </c>
    </row>
    <row r="2221" spans="1:13" x14ac:dyDescent="0.25">
      <c r="A2221" t="s">
        <v>6083</v>
      </c>
      <c r="B2221">
        <v>390328</v>
      </c>
      <c r="C2221" t="s">
        <v>8131</v>
      </c>
      <c r="D2221" t="s">
        <v>186</v>
      </c>
      <c r="E2221">
        <v>74</v>
      </c>
      <c r="F2221" s="19">
        <v>0.11800000000000001</v>
      </c>
      <c r="G2221" s="18">
        <v>60979</v>
      </c>
      <c r="H2221" s="6">
        <v>45086.65</v>
      </c>
      <c r="I2221" s="6">
        <v>9120.5400000000009</v>
      </c>
      <c r="J2221" s="6">
        <v>8103.05</v>
      </c>
      <c r="K2221" s="18">
        <v>60979</v>
      </c>
      <c r="L2221" s="6">
        <f t="shared" si="34"/>
        <v>1017.4900000000007</v>
      </c>
      <c r="M2221">
        <v>42077.574679456375</v>
      </c>
    </row>
    <row r="2222" spans="1:13" ht="15" customHeight="1" x14ac:dyDescent="0.25">
      <c r="A2222" t="s">
        <v>6083</v>
      </c>
      <c r="B2222">
        <v>390329</v>
      </c>
      <c r="C2222" t="s">
        <v>8132</v>
      </c>
      <c r="D2222" t="s">
        <v>186</v>
      </c>
      <c r="E2222">
        <v>83</v>
      </c>
      <c r="F2222" s="19">
        <v>0.11800000000000001</v>
      </c>
      <c r="G2222" s="18">
        <v>60979</v>
      </c>
      <c r="H2222" s="6">
        <v>69917.179999999993</v>
      </c>
      <c r="I2222" s="6">
        <v>11490.36</v>
      </c>
      <c r="J2222" s="6">
        <v>9807.86</v>
      </c>
      <c r="K2222" s="18">
        <v>60979</v>
      </c>
      <c r="L2222" s="6">
        <f t="shared" si="34"/>
        <v>1682.5</v>
      </c>
      <c r="M2222">
        <v>48195.263474985542</v>
      </c>
    </row>
    <row r="2223" spans="1:13" x14ac:dyDescent="0.25">
      <c r="A2223" t="s">
        <v>6083</v>
      </c>
      <c r="B2223">
        <v>410001</v>
      </c>
      <c r="C2223" t="s">
        <v>8133</v>
      </c>
      <c r="D2223" t="s">
        <v>926</v>
      </c>
      <c r="E2223">
        <v>66</v>
      </c>
      <c r="F2223" s="19">
        <v>0.14800000000000002</v>
      </c>
      <c r="G2223" s="18">
        <v>61528</v>
      </c>
      <c r="H2223" s="6">
        <v>31404.85</v>
      </c>
      <c r="I2223" s="6">
        <v>18376.95</v>
      </c>
      <c r="J2223" s="6">
        <v>15752.65</v>
      </c>
      <c r="K2223" s="18">
        <v>61528</v>
      </c>
      <c r="L2223" s="6">
        <f t="shared" si="34"/>
        <v>2624.3000000000011</v>
      </c>
      <c r="M2223">
        <v>65684.684536008412</v>
      </c>
    </row>
    <row r="2224" spans="1:13" x14ac:dyDescent="0.25">
      <c r="A2224" t="s">
        <v>6083</v>
      </c>
      <c r="B2224">
        <v>410004</v>
      </c>
      <c r="C2224" t="s">
        <v>8134</v>
      </c>
      <c r="D2224" t="s">
        <v>926</v>
      </c>
      <c r="E2224">
        <v>104</v>
      </c>
      <c r="F2224" s="19">
        <v>0.14800000000000002</v>
      </c>
      <c r="G2224" s="18">
        <v>61528</v>
      </c>
      <c r="H2224" s="6">
        <v>32643.62</v>
      </c>
      <c r="I2224" s="6">
        <v>15573.66</v>
      </c>
      <c r="J2224" s="6">
        <v>13665.23</v>
      </c>
      <c r="K2224" s="18">
        <v>61528</v>
      </c>
      <c r="L2224" s="6">
        <f t="shared" si="34"/>
        <v>1908.4300000000003</v>
      </c>
      <c r="M2224">
        <v>58468.520575161878</v>
      </c>
    </row>
    <row r="2225" spans="1:13" x14ac:dyDescent="0.25">
      <c r="A2225" t="s">
        <v>6083</v>
      </c>
      <c r="B2225">
        <v>410005</v>
      </c>
      <c r="C2225" t="s">
        <v>8135</v>
      </c>
      <c r="D2225" t="s">
        <v>926</v>
      </c>
      <c r="E2225">
        <v>73</v>
      </c>
      <c r="F2225" s="19">
        <v>0.14800000000000002</v>
      </c>
      <c r="G2225" s="18">
        <v>61528</v>
      </c>
      <c r="H2225" s="6">
        <v>30677.119999999999</v>
      </c>
      <c r="I2225" s="6">
        <v>12178.9</v>
      </c>
      <c r="J2225" s="6">
        <v>10552.95</v>
      </c>
      <c r="K2225" s="18">
        <v>61528</v>
      </c>
      <c r="L2225" s="6">
        <f t="shared" si="34"/>
        <v>1625.9499999999989</v>
      </c>
      <c r="M2225">
        <v>49899.306303574929</v>
      </c>
    </row>
    <row r="2226" spans="1:13" x14ac:dyDescent="0.25">
      <c r="A2226" t="s">
        <v>6083</v>
      </c>
      <c r="B2226">
        <v>410006</v>
      </c>
      <c r="C2226" t="s">
        <v>8136</v>
      </c>
      <c r="D2226" t="s">
        <v>926</v>
      </c>
      <c r="E2226">
        <v>55</v>
      </c>
      <c r="F2226" s="19">
        <v>0.14800000000000002</v>
      </c>
      <c r="G2226" s="18">
        <v>61528</v>
      </c>
      <c r="H2226" s="6">
        <v>32394.240000000002</v>
      </c>
      <c r="I2226" s="6">
        <v>12185.67</v>
      </c>
      <c r="J2226" s="6">
        <v>10873.07</v>
      </c>
      <c r="K2226" s="18">
        <v>61528</v>
      </c>
      <c r="L2226" s="6">
        <f t="shared" si="34"/>
        <v>1312.6000000000004</v>
      </c>
      <c r="M2226">
        <v>49825.353811963934</v>
      </c>
    </row>
    <row r="2227" spans="1:13" x14ac:dyDescent="0.25">
      <c r="A2227" t="s">
        <v>6083</v>
      </c>
      <c r="B2227">
        <v>410007</v>
      </c>
      <c r="C2227" t="s">
        <v>8137</v>
      </c>
      <c r="D2227" t="s">
        <v>926</v>
      </c>
      <c r="E2227">
        <v>465</v>
      </c>
      <c r="F2227" s="19">
        <v>0.14800000000000002</v>
      </c>
      <c r="G2227" s="18">
        <v>61528</v>
      </c>
      <c r="H2227" s="6">
        <v>52397.17</v>
      </c>
      <c r="I2227" s="6">
        <v>18749</v>
      </c>
      <c r="J2227" s="6">
        <v>16194.69</v>
      </c>
      <c r="K2227" s="18">
        <v>61528</v>
      </c>
      <c r="L2227" s="6">
        <f t="shared" si="34"/>
        <v>2554.3099999999995</v>
      </c>
      <c r="M2227">
        <v>66594.553553876263</v>
      </c>
    </row>
    <row r="2228" spans="1:13" x14ac:dyDescent="0.25">
      <c r="A2228" t="s">
        <v>6083</v>
      </c>
      <c r="B2228">
        <v>410008</v>
      </c>
      <c r="C2228" t="s">
        <v>8138</v>
      </c>
      <c r="D2228" t="s">
        <v>926</v>
      </c>
      <c r="E2228">
        <v>65</v>
      </c>
      <c r="F2228" s="19">
        <v>0.14800000000000002</v>
      </c>
      <c r="G2228" s="18">
        <v>61528</v>
      </c>
      <c r="H2228" s="6">
        <v>35176.660000000003</v>
      </c>
      <c r="I2228" s="6">
        <v>11138.91</v>
      </c>
      <c r="J2228" s="6">
        <v>10163.219999999999</v>
      </c>
      <c r="K2228" s="18">
        <v>61528</v>
      </c>
      <c r="L2228" s="6">
        <f t="shared" si="34"/>
        <v>975.69000000000051</v>
      </c>
      <c r="M2228">
        <v>47110.62269826694</v>
      </c>
    </row>
    <row r="2229" spans="1:13" x14ac:dyDescent="0.25">
      <c r="A2229" t="s">
        <v>6083</v>
      </c>
      <c r="B2229">
        <v>410009</v>
      </c>
      <c r="C2229" t="s">
        <v>8139</v>
      </c>
      <c r="D2229" t="s">
        <v>926</v>
      </c>
      <c r="E2229">
        <v>287</v>
      </c>
      <c r="F2229" s="19">
        <v>0.14800000000000002</v>
      </c>
      <c r="G2229" s="18">
        <v>61528</v>
      </c>
      <c r="H2229" s="6">
        <v>41540.300000000003</v>
      </c>
      <c r="I2229" s="6">
        <v>13426.02</v>
      </c>
      <c r="J2229" s="6">
        <v>11565.98</v>
      </c>
      <c r="K2229" s="18">
        <v>61528</v>
      </c>
      <c r="L2229" s="6">
        <f t="shared" si="34"/>
        <v>1860.0400000000009</v>
      </c>
      <c r="M2229">
        <v>53085.140353913361</v>
      </c>
    </row>
    <row r="2230" spans="1:13" x14ac:dyDescent="0.25">
      <c r="A2230" t="s">
        <v>6083</v>
      </c>
      <c r="B2230">
        <v>410011</v>
      </c>
      <c r="C2230" t="s">
        <v>8140</v>
      </c>
      <c r="D2230" t="s">
        <v>926</v>
      </c>
      <c r="E2230">
        <v>193</v>
      </c>
      <c r="F2230" s="19">
        <v>0.14800000000000002</v>
      </c>
      <c r="G2230" s="18">
        <v>61528</v>
      </c>
      <c r="H2230" s="6">
        <v>45035.63</v>
      </c>
      <c r="I2230" s="6">
        <v>12327.99</v>
      </c>
      <c r="J2230" s="6">
        <v>11350.42</v>
      </c>
      <c r="K2230" s="18">
        <v>61528</v>
      </c>
      <c r="L2230" s="6">
        <f t="shared" si="34"/>
        <v>977.56999999999971</v>
      </c>
      <c r="M2230">
        <v>50084.004183430552</v>
      </c>
    </row>
    <row r="2231" spans="1:13" x14ac:dyDescent="0.25">
      <c r="A2231" t="s">
        <v>6083</v>
      </c>
      <c r="B2231">
        <v>410012</v>
      </c>
      <c r="C2231" t="s">
        <v>8141</v>
      </c>
      <c r="D2231" t="s">
        <v>926</v>
      </c>
      <c r="E2231">
        <v>254</v>
      </c>
      <c r="F2231" s="19">
        <v>0.14800000000000002</v>
      </c>
      <c r="G2231" s="18">
        <v>61528</v>
      </c>
      <c r="H2231" s="6">
        <v>40163.94</v>
      </c>
      <c r="I2231" s="6">
        <v>13713.34</v>
      </c>
      <c r="J2231" s="6">
        <v>12318.53</v>
      </c>
      <c r="K2231" s="18">
        <v>61528</v>
      </c>
      <c r="L2231" s="6">
        <f t="shared" si="34"/>
        <v>1394.8099999999995</v>
      </c>
      <c r="M2231">
        <v>53668.546527566265</v>
      </c>
    </row>
    <row r="2232" spans="1:13" x14ac:dyDescent="0.25">
      <c r="A2232" t="s">
        <v>6083</v>
      </c>
      <c r="B2232">
        <v>410013</v>
      </c>
      <c r="C2232" t="s">
        <v>8142</v>
      </c>
      <c r="D2232" t="s">
        <v>926</v>
      </c>
      <c r="E2232">
        <v>72</v>
      </c>
      <c r="F2232" s="19">
        <v>0.14800000000000002</v>
      </c>
      <c r="G2232" s="18">
        <v>61528</v>
      </c>
      <c r="H2232" s="6">
        <v>33803.97</v>
      </c>
      <c r="I2232" s="6">
        <v>11103.21</v>
      </c>
      <c r="J2232" s="6">
        <v>9490.6</v>
      </c>
      <c r="K2232" s="18">
        <v>61528</v>
      </c>
      <c r="L2232" s="6">
        <f t="shared" si="34"/>
        <v>1612.6099999999988</v>
      </c>
      <c r="M2232">
        <v>47206.089163118275</v>
      </c>
    </row>
    <row r="2233" spans="1:13" x14ac:dyDescent="0.25">
      <c r="A2233" t="s">
        <v>6083</v>
      </c>
      <c r="B2233">
        <v>420002</v>
      </c>
      <c r="C2233" t="s">
        <v>8143</v>
      </c>
      <c r="D2233" t="s">
        <v>194</v>
      </c>
      <c r="E2233">
        <v>170</v>
      </c>
      <c r="F2233" s="19">
        <v>0.124</v>
      </c>
      <c r="G2233" s="18">
        <v>54336</v>
      </c>
      <c r="H2233" s="6">
        <v>46636.15</v>
      </c>
      <c r="I2233" s="6">
        <v>10843.74</v>
      </c>
      <c r="J2233" s="6">
        <v>9896.9599999999991</v>
      </c>
      <c r="K2233" s="18">
        <v>54336</v>
      </c>
      <c r="L2233" s="6">
        <f t="shared" si="34"/>
        <v>946.78000000000065</v>
      </c>
      <c r="M2233">
        <v>46377.187524882153</v>
      </c>
    </row>
    <row r="2234" spans="1:13" x14ac:dyDescent="0.25">
      <c r="A2234" t="s">
        <v>6083</v>
      </c>
      <c r="B2234">
        <v>420004</v>
      </c>
      <c r="C2234" t="s">
        <v>8144</v>
      </c>
      <c r="D2234" t="s">
        <v>194</v>
      </c>
      <c r="E2234">
        <v>284</v>
      </c>
      <c r="F2234" s="19">
        <v>0.124</v>
      </c>
      <c r="G2234" s="18">
        <v>54336</v>
      </c>
      <c r="H2234" s="6">
        <v>53158.63</v>
      </c>
      <c r="I2234" s="6">
        <v>19509.78</v>
      </c>
      <c r="J2234" s="6">
        <v>14317.95</v>
      </c>
      <c r="K2234" s="18">
        <v>54336</v>
      </c>
      <c r="L2234" s="6">
        <f t="shared" si="34"/>
        <v>5191.8299999999981</v>
      </c>
      <c r="M2234">
        <v>69274.436657049941</v>
      </c>
    </row>
    <row r="2235" spans="1:13" x14ac:dyDescent="0.25">
      <c r="A2235" t="s">
        <v>6083</v>
      </c>
      <c r="B2235">
        <v>420005</v>
      </c>
      <c r="C2235" t="s">
        <v>8145</v>
      </c>
      <c r="D2235" t="s">
        <v>194</v>
      </c>
      <c r="E2235">
        <v>83</v>
      </c>
      <c r="F2235" s="19">
        <v>0.124</v>
      </c>
      <c r="G2235" s="18">
        <v>54336</v>
      </c>
      <c r="H2235" s="6">
        <v>44504.88</v>
      </c>
      <c r="I2235" s="6">
        <v>11021.75</v>
      </c>
      <c r="J2235" s="6">
        <v>9686.2900000000009</v>
      </c>
      <c r="K2235" s="18">
        <v>54336</v>
      </c>
      <c r="L2235" s="6">
        <f t="shared" si="34"/>
        <v>1335.4599999999991</v>
      </c>
      <c r="M2235">
        <v>46934.958515427752</v>
      </c>
    </row>
    <row r="2236" spans="1:13" x14ac:dyDescent="0.25">
      <c r="A2236" t="s">
        <v>6083</v>
      </c>
      <c r="B2236">
        <v>420007</v>
      </c>
      <c r="C2236" t="s">
        <v>8146</v>
      </c>
      <c r="D2236" t="s">
        <v>194</v>
      </c>
      <c r="E2236">
        <v>424</v>
      </c>
      <c r="F2236" s="19">
        <v>0.124</v>
      </c>
      <c r="G2236" s="18">
        <v>54336</v>
      </c>
      <c r="H2236" s="6">
        <v>45284.3</v>
      </c>
      <c r="I2236" s="6">
        <v>12348.14</v>
      </c>
      <c r="J2236" s="6">
        <v>9738.41</v>
      </c>
      <c r="K2236" s="18">
        <v>54336</v>
      </c>
      <c r="L2236" s="6">
        <f t="shared" si="34"/>
        <v>2609.7299999999996</v>
      </c>
      <c r="M2236">
        <v>50620.651312931259</v>
      </c>
    </row>
    <row r="2237" spans="1:13" x14ac:dyDescent="0.25">
      <c r="A2237" t="s">
        <v>6083</v>
      </c>
      <c r="B2237">
        <v>420009</v>
      </c>
      <c r="C2237" t="s">
        <v>8147</v>
      </c>
      <c r="D2237" t="s">
        <v>194</v>
      </c>
      <c r="E2237">
        <v>206</v>
      </c>
      <c r="F2237" s="19">
        <v>0.124</v>
      </c>
      <c r="G2237" s="18">
        <v>54336</v>
      </c>
      <c r="H2237" s="6">
        <v>28512.06</v>
      </c>
      <c r="I2237" s="6">
        <v>12478.02</v>
      </c>
      <c r="J2237" s="6">
        <v>11054.5</v>
      </c>
      <c r="K2237" s="18">
        <v>54336</v>
      </c>
      <c r="L2237" s="6">
        <f t="shared" si="34"/>
        <v>1423.5200000000004</v>
      </c>
      <c r="M2237">
        <v>50601.339676372081</v>
      </c>
    </row>
    <row r="2238" spans="1:13" x14ac:dyDescent="0.25">
      <c r="A2238" t="s">
        <v>6083</v>
      </c>
      <c r="B2238">
        <v>420010</v>
      </c>
      <c r="C2238" t="s">
        <v>8148</v>
      </c>
      <c r="D2238" t="s">
        <v>194</v>
      </c>
      <c r="E2238">
        <v>223</v>
      </c>
      <c r="F2238" s="19">
        <v>0.124</v>
      </c>
      <c r="G2238" s="18">
        <v>54336</v>
      </c>
      <c r="H2238" s="6">
        <v>59564.27</v>
      </c>
      <c r="I2238" s="6">
        <v>10184.959999999999</v>
      </c>
      <c r="J2238" s="6">
        <v>8960.99</v>
      </c>
      <c r="K2238" s="18">
        <v>54336</v>
      </c>
      <c r="L2238" s="6">
        <f t="shared" si="34"/>
        <v>1223.9699999999993</v>
      </c>
      <c r="M2238">
        <v>44810.553128374886</v>
      </c>
    </row>
    <row r="2239" spans="1:13" x14ac:dyDescent="0.25">
      <c r="A2239" t="s">
        <v>6083</v>
      </c>
      <c r="B2239">
        <v>420011</v>
      </c>
      <c r="C2239" t="s">
        <v>8828</v>
      </c>
      <c r="D2239" t="s">
        <v>194</v>
      </c>
      <c r="E2239">
        <v>14</v>
      </c>
      <c r="F2239" s="19">
        <v>0.124</v>
      </c>
      <c r="G2239" s="18">
        <v>54336</v>
      </c>
      <c r="H2239" s="6">
        <v>22720.93</v>
      </c>
      <c r="I2239" s="6">
        <v>9610.5</v>
      </c>
      <c r="J2239" s="6">
        <v>7931.93</v>
      </c>
      <c r="K2239" s="18">
        <v>54336</v>
      </c>
      <c r="L2239" s="6">
        <f t="shared" si="34"/>
        <v>1678.5699999999997</v>
      </c>
      <c r="M2239">
        <v>43506.181124702416</v>
      </c>
    </row>
    <row r="2240" spans="1:13" x14ac:dyDescent="0.25">
      <c r="A2240" t="s">
        <v>6083</v>
      </c>
      <c r="B2240">
        <v>420015</v>
      </c>
      <c r="C2240" t="s">
        <v>8149</v>
      </c>
      <c r="D2240" t="s">
        <v>194</v>
      </c>
      <c r="E2240">
        <v>131</v>
      </c>
      <c r="F2240" s="19">
        <v>0.124</v>
      </c>
      <c r="G2240" s="18">
        <v>54336</v>
      </c>
      <c r="H2240" s="6">
        <v>46109.57</v>
      </c>
      <c r="I2240" s="6">
        <v>10349.34</v>
      </c>
      <c r="J2240" s="6">
        <v>8948.0400000000009</v>
      </c>
      <c r="K2240" s="18">
        <v>54336</v>
      </c>
      <c r="L2240" s="6">
        <f t="shared" si="34"/>
        <v>1401.2999999999993</v>
      </c>
      <c r="M2240">
        <v>45272.951492741617</v>
      </c>
    </row>
    <row r="2241" spans="1:13" x14ac:dyDescent="0.25">
      <c r="A2241" t="s">
        <v>6083</v>
      </c>
      <c r="B2241">
        <v>420018</v>
      </c>
      <c r="C2241" t="s">
        <v>8150</v>
      </c>
      <c r="D2241" t="s">
        <v>194</v>
      </c>
      <c r="E2241">
        <v>322</v>
      </c>
      <c r="F2241" s="19">
        <v>0.124</v>
      </c>
      <c r="G2241" s="18">
        <v>54336</v>
      </c>
      <c r="H2241" s="6">
        <v>74383.3</v>
      </c>
      <c r="I2241" s="6">
        <v>14736.95</v>
      </c>
      <c r="J2241" s="6">
        <v>12375.03</v>
      </c>
      <c r="K2241" s="18">
        <v>54336</v>
      </c>
      <c r="L2241" s="6">
        <f t="shared" si="34"/>
        <v>2361.92</v>
      </c>
      <c r="M2241">
        <v>56521.079770459401</v>
      </c>
    </row>
    <row r="2242" spans="1:13" x14ac:dyDescent="0.25">
      <c r="A2242" t="s">
        <v>6083</v>
      </c>
      <c r="B2242">
        <v>420020</v>
      </c>
      <c r="C2242" t="s">
        <v>8151</v>
      </c>
      <c r="D2242" t="s">
        <v>194</v>
      </c>
      <c r="E2242">
        <v>159</v>
      </c>
      <c r="F2242" s="19">
        <v>0.124</v>
      </c>
      <c r="G2242" s="18">
        <v>54336</v>
      </c>
      <c r="H2242" s="6">
        <v>35868.99</v>
      </c>
      <c r="I2242" s="6">
        <v>11051.48</v>
      </c>
      <c r="J2242" s="6">
        <v>8990.35</v>
      </c>
      <c r="K2242" s="18">
        <v>54336</v>
      </c>
      <c r="L2242" s="6">
        <f t="shared" si="34"/>
        <v>2061.1299999999992</v>
      </c>
      <c r="M2242">
        <v>47219.74689394053</v>
      </c>
    </row>
    <row r="2243" spans="1:13" x14ac:dyDescent="0.25">
      <c r="A2243" t="s">
        <v>6083</v>
      </c>
      <c r="B2243">
        <v>420023</v>
      </c>
      <c r="C2243" t="s">
        <v>8152</v>
      </c>
      <c r="D2243" t="s">
        <v>194</v>
      </c>
      <c r="E2243">
        <v>400</v>
      </c>
      <c r="F2243" s="19">
        <v>0.124</v>
      </c>
      <c r="G2243" s="18">
        <v>54336</v>
      </c>
      <c r="H2243" s="6">
        <v>61725.35</v>
      </c>
      <c r="I2243" s="6">
        <v>10284.65</v>
      </c>
      <c r="J2243" s="6">
        <v>9125.1</v>
      </c>
      <c r="K2243" s="18">
        <v>54336</v>
      </c>
      <c r="L2243" s="6">
        <f t="shared" ref="L2243:L2306" si="35">I2243-J2243</f>
        <v>1159.5499999999993</v>
      </c>
      <c r="M2243">
        <v>45041.106359578836</v>
      </c>
    </row>
    <row r="2244" spans="1:13" x14ac:dyDescent="0.25">
      <c r="A2244" t="s">
        <v>6083</v>
      </c>
      <c r="B2244">
        <v>420026</v>
      </c>
      <c r="C2244" t="s">
        <v>8153</v>
      </c>
      <c r="D2244" t="s">
        <v>194</v>
      </c>
      <c r="E2244">
        <v>128</v>
      </c>
      <c r="F2244" s="19">
        <v>0.124</v>
      </c>
      <c r="G2244" s="18">
        <v>54336</v>
      </c>
      <c r="H2244" s="6">
        <v>38899.26</v>
      </c>
      <c r="I2244" s="6">
        <v>9900.23</v>
      </c>
      <c r="J2244" s="6">
        <v>8697.01</v>
      </c>
      <c r="K2244" s="18">
        <v>54336</v>
      </c>
      <c r="L2244" s="6">
        <f t="shared" si="35"/>
        <v>1203.2199999999993</v>
      </c>
      <c r="M2244">
        <v>44092.677555934373</v>
      </c>
    </row>
    <row r="2245" spans="1:13" x14ac:dyDescent="0.25">
      <c r="A2245" t="s">
        <v>6083</v>
      </c>
      <c r="B2245">
        <v>420027</v>
      </c>
      <c r="C2245" t="s">
        <v>8154</v>
      </c>
      <c r="D2245" t="s">
        <v>194</v>
      </c>
      <c r="E2245">
        <v>361</v>
      </c>
      <c r="F2245" s="19">
        <v>0.124</v>
      </c>
      <c r="G2245" s="18">
        <v>54336</v>
      </c>
      <c r="H2245" s="6">
        <v>76169.440000000002</v>
      </c>
      <c r="I2245" s="6">
        <v>12467.59</v>
      </c>
      <c r="J2245" s="6">
        <v>9992.81</v>
      </c>
      <c r="K2245" s="18">
        <v>54336</v>
      </c>
      <c r="L2245" s="6">
        <f t="shared" si="35"/>
        <v>2474.7800000000007</v>
      </c>
      <c r="M2245">
        <v>50880.151585019186</v>
      </c>
    </row>
    <row r="2246" spans="1:13" x14ac:dyDescent="0.25">
      <c r="A2246" t="s">
        <v>6083</v>
      </c>
      <c r="B2246">
        <v>420030</v>
      </c>
      <c r="C2246" t="s">
        <v>8155</v>
      </c>
      <c r="D2246" t="s">
        <v>194</v>
      </c>
      <c r="E2246">
        <v>129</v>
      </c>
      <c r="F2246" s="19">
        <v>0.124</v>
      </c>
      <c r="G2246" s="18">
        <v>54336</v>
      </c>
      <c r="H2246" s="6">
        <v>52195.46</v>
      </c>
      <c r="I2246" s="6">
        <v>9728.83</v>
      </c>
      <c r="J2246" s="6">
        <v>8335.5300000000007</v>
      </c>
      <c r="K2246" s="18">
        <v>54336</v>
      </c>
      <c r="L2246" s="6">
        <f t="shared" si="35"/>
        <v>1393.2999999999993</v>
      </c>
      <c r="M2246">
        <v>43719.285222049628</v>
      </c>
    </row>
    <row r="2247" spans="1:13" x14ac:dyDescent="0.25">
      <c r="A2247" t="s">
        <v>6083</v>
      </c>
      <c r="B2247">
        <v>420033</v>
      </c>
      <c r="C2247" t="s">
        <v>8156</v>
      </c>
      <c r="D2247" t="s">
        <v>194</v>
      </c>
      <c r="E2247">
        <v>138</v>
      </c>
      <c r="F2247" s="19">
        <v>0.124</v>
      </c>
      <c r="G2247" s="18">
        <v>54336</v>
      </c>
      <c r="H2247" s="6">
        <v>26582.799999999999</v>
      </c>
      <c r="I2247" s="6">
        <v>10360.76</v>
      </c>
      <c r="J2247" s="6">
        <v>8950.65</v>
      </c>
      <c r="K2247" s="18">
        <v>54336</v>
      </c>
      <c r="L2247" s="6">
        <f t="shared" si="35"/>
        <v>1410.1100000000006</v>
      </c>
      <c r="M2247">
        <v>45304.057891509721</v>
      </c>
    </row>
    <row r="2248" spans="1:13" x14ac:dyDescent="0.25">
      <c r="A2248" t="s">
        <v>6083</v>
      </c>
      <c r="B2248">
        <v>420036</v>
      </c>
      <c r="C2248" t="s">
        <v>8157</v>
      </c>
      <c r="D2248" t="s">
        <v>194</v>
      </c>
      <c r="E2248">
        <v>136</v>
      </c>
      <c r="F2248" s="19">
        <v>0.124</v>
      </c>
      <c r="G2248" s="18">
        <v>54336</v>
      </c>
      <c r="H2248" s="6">
        <v>121247.91</v>
      </c>
      <c r="I2248" s="6">
        <v>10605.46</v>
      </c>
      <c r="J2248" s="6">
        <v>9621.73</v>
      </c>
      <c r="K2248" s="18">
        <v>54336</v>
      </c>
      <c r="L2248" s="6">
        <f t="shared" si="35"/>
        <v>983.72999999999956</v>
      </c>
      <c r="M2248">
        <v>45792.176520801673</v>
      </c>
    </row>
    <row r="2249" spans="1:13" x14ac:dyDescent="0.25">
      <c r="A2249" t="s">
        <v>6083</v>
      </c>
      <c r="B2249">
        <v>420037</v>
      </c>
      <c r="C2249" t="s">
        <v>8158</v>
      </c>
      <c r="D2249" t="s">
        <v>194</v>
      </c>
      <c r="E2249">
        <v>52</v>
      </c>
      <c r="F2249" s="19">
        <v>0.124</v>
      </c>
      <c r="G2249" s="18">
        <v>54336</v>
      </c>
      <c r="H2249" s="6">
        <v>28858.62</v>
      </c>
      <c r="I2249" s="6">
        <v>9929.4599999999991</v>
      </c>
      <c r="J2249" s="6">
        <v>8081.12</v>
      </c>
      <c r="K2249" s="18">
        <v>54336</v>
      </c>
      <c r="L2249" s="6">
        <f t="shared" si="35"/>
        <v>1848.3399999999992</v>
      </c>
      <c r="M2249">
        <v>44352.854637545526</v>
      </c>
    </row>
    <row r="2250" spans="1:13" x14ac:dyDescent="0.25">
      <c r="A2250" t="s">
        <v>6083</v>
      </c>
      <c r="B2250">
        <v>420038</v>
      </c>
      <c r="C2250" t="s">
        <v>8159</v>
      </c>
      <c r="D2250" t="s">
        <v>194</v>
      </c>
      <c r="E2250">
        <v>216</v>
      </c>
      <c r="F2250" s="19">
        <v>0.124</v>
      </c>
      <c r="G2250" s="18">
        <v>54336</v>
      </c>
      <c r="H2250" s="6">
        <v>34944.379999999997</v>
      </c>
      <c r="I2250" s="6">
        <v>12243.12</v>
      </c>
      <c r="J2250" s="6">
        <v>11163.3</v>
      </c>
      <c r="K2250" s="18">
        <v>54336</v>
      </c>
      <c r="L2250" s="6">
        <f t="shared" si="35"/>
        <v>1079.8200000000015</v>
      </c>
      <c r="M2250">
        <v>49914.382338799202</v>
      </c>
    </row>
    <row r="2251" spans="1:13" x14ac:dyDescent="0.25">
      <c r="A2251" t="s">
        <v>6083</v>
      </c>
      <c r="B2251">
        <v>420043</v>
      </c>
      <c r="C2251" t="s">
        <v>8160</v>
      </c>
      <c r="D2251" t="s">
        <v>194</v>
      </c>
      <c r="E2251">
        <v>69</v>
      </c>
      <c r="F2251" s="19">
        <v>0.124</v>
      </c>
      <c r="G2251" s="18">
        <v>54336</v>
      </c>
      <c r="H2251" s="6">
        <v>46566.55</v>
      </c>
      <c r="I2251" s="6">
        <v>10051.1</v>
      </c>
      <c r="J2251" s="6">
        <v>8485.81</v>
      </c>
      <c r="K2251" s="18">
        <v>54336</v>
      </c>
      <c r="L2251" s="6">
        <f t="shared" si="35"/>
        <v>1565.2900000000009</v>
      </c>
      <c r="M2251">
        <v>44574.877962096529</v>
      </c>
    </row>
    <row r="2252" spans="1:13" x14ac:dyDescent="0.25">
      <c r="A2252" t="s">
        <v>6083</v>
      </c>
      <c r="B2252">
        <v>420048</v>
      </c>
      <c r="C2252" t="s">
        <v>8161</v>
      </c>
      <c r="D2252" t="s">
        <v>194</v>
      </c>
      <c r="E2252">
        <v>139</v>
      </c>
      <c r="F2252" s="19">
        <v>0.124</v>
      </c>
      <c r="G2252" s="18">
        <v>54336</v>
      </c>
      <c r="H2252" s="6">
        <v>37372.17</v>
      </c>
      <c r="I2252" s="6">
        <v>10481.82</v>
      </c>
      <c r="J2252" s="6">
        <v>8796.51</v>
      </c>
      <c r="K2252" s="18">
        <v>54336</v>
      </c>
      <c r="L2252" s="6">
        <f t="shared" si="35"/>
        <v>1685.3099999999995</v>
      </c>
      <c r="M2252">
        <v>45686.53570594504</v>
      </c>
    </row>
    <row r="2253" spans="1:13" x14ac:dyDescent="0.25">
      <c r="A2253" t="s">
        <v>6083</v>
      </c>
      <c r="B2253">
        <v>420049</v>
      </c>
      <c r="C2253" t="s">
        <v>8162</v>
      </c>
      <c r="D2253" t="s">
        <v>194</v>
      </c>
      <c r="E2253">
        <v>178</v>
      </c>
      <c r="F2253" s="19">
        <v>0.124</v>
      </c>
      <c r="G2253" s="18">
        <v>54336</v>
      </c>
      <c r="H2253" s="6">
        <v>47329.71</v>
      </c>
      <c r="I2253" s="6">
        <v>10846.81</v>
      </c>
      <c r="J2253" s="6">
        <v>9215.85</v>
      </c>
      <c r="K2253" s="18">
        <v>54336</v>
      </c>
      <c r="L2253" s="6">
        <f t="shared" si="35"/>
        <v>1630.9599999999991</v>
      </c>
      <c r="M2253">
        <v>46583.289852651345</v>
      </c>
    </row>
    <row r="2254" spans="1:13" x14ac:dyDescent="0.25">
      <c r="A2254" t="s">
        <v>6083</v>
      </c>
      <c r="B2254">
        <v>420051</v>
      </c>
      <c r="C2254" t="s">
        <v>8163</v>
      </c>
      <c r="D2254" t="s">
        <v>194</v>
      </c>
      <c r="E2254">
        <v>617</v>
      </c>
      <c r="F2254" s="19">
        <v>0.124</v>
      </c>
      <c r="G2254" s="18">
        <v>54336</v>
      </c>
      <c r="H2254" s="6">
        <v>69994.22</v>
      </c>
      <c r="I2254" s="6">
        <v>11977.49</v>
      </c>
      <c r="J2254" s="6">
        <v>10087.129999999999</v>
      </c>
      <c r="K2254" s="18">
        <v>54336</v>
      </c>
      <c r="L2254" s="6">
        <f t="shared" si="35"/>
        <v>1890.3600000000006</v>
      </c>
      <c r="M2254">
        <v>49485.351007928271</v>
      </c>
    </row>
    <row r="2255" spans="1:13" x14ac:dyDescent="0.25">
      <c r="A2255" t="s">
        <v>6083</v>
      </c>
      <c r="B2255">
        <v>420053</v>
      </c>
      <c r="C2255" t="s">
        <v>8164</v>
      </c>
      <c r="D2255" t="s">
        <v>194</v>
      </c>
      <c r="E2255">
        <v>33</v>
      </c>
      <c r="F2255" s="19">
        <v>0.124</v>
      </c>
      <c r="G2255" s="18">
        <v>54336</v>
      </c>
      <c r="H2255" s="6">
        <v>31776.639999999999</v>
      </c>
      <c r="I2255" s="6">
        <v>13345.58</v>
      </c>
      <c r="J2255" s="6">
        <v>11941</v>
      </c>
      <c r="K2255" s="18">
        <v>54336</v>
      </c>
      <c r="L2255" s="6">
        <f t="shared" si="35"/>
        <v>1404.58</v>
      </c>
      <c r="M2255">
        <v>52764.846072192151</v>
      </c>
    </row>
    <row r="2256" spans="1:13" x14ac:dyDescent="0.25">
      <c r="A2256" t="s">
        <v>6083</v>
      </c>
      <c r="B2256">
        <v>420055</v>
      </c>
      <c r="C2256" t="s">
        <v>8165</v>
      </c>
      <c r="D2256" t="s">
        <v>194</v>
      </c>
      <c r="E2256">
        <v>113</v>
      </c>
      <c r="F2256" s="19">
        <v>0.124</v>
      </c>
      <c r="G2256" s="18">
        <v>54336</v>
      </c>
      <c r="H2256" s="6">
        <v>64322.64</v>
      </c>
      <c r="I2256" s="6">
        <v>10928.34</v>
      </c>
      <c r="J2256" s="6">
        <v>9673.61</v>
      </c>
      <c r="K2256" s="18">
        <v>54336</v>
      </c>
      <c r="L2256" s="6">
        <f t="shared" si="35"/>
        <v>1254.7299999999996</v>
      </c>
      <c r="M2256">
        <v>46678.009369028478</v>
      </c>
    </row>
    <row r="2257" spans="1:13" x14ac:dyDescent="0.25">
      <c r="A2257" t="s">
        <v>6083</v>
      </c>
      <c r="B2257">
        <v>420065</v>
      </c>
      <c r="C2257" t="s">
        <v>8166</v>
      </c>
      <c r="D2257" t="s">
        <v>194</v>
      </c>
      <c r="E2257">
        <v>169</v>
      </c>
      <c r="F2257" s="19">
        <v>0.124</v>
      </c>
      <c r="G2257" s="18">
        <v>54336</v>
      </c>
      <c r="H2257" s="6">
        <v>40632.269999999997</v>
      </c>
      <c r="I2257" s="6">
        <v>10984.71</v>
      </c>
      <c r="J2257" s="6">
        <v>9268.26</v>
      </c>
      <c r="K2257" s="18">
        <v>54336</v>
      </c>
      <c r="L2257" s="6">
        <f t="shared" si="35"/>
        <v>1716.4499999999989</v>
      </c>
      <c r="M2257">
        <v>46952.849599506568</v>
      </c>
    </row>
    <row r="2258" spans="1:13" x14ac:dyDescent="0.25">
      <c r="A2258" t="s">
        <v>6083</v>
      </c>
      <c r="B2258">
        <v>420066</v>
      </c>
      <c r="C2258" t="s">
        <v>8829</v>
      </c>
      <c r="D2258" t="s">
        <v>194</v>
      </c>
      <c r="E2258">
        <v>12</v>
      </c>
      <c r="F2258" s="19">
        <v>0.124</v>
      </c>
      <c r="G2258" s="18">
        <v>54336</v>
      </c>
      <c r="H2258" s="6">
        <v>17473.169999999998</v>
      </c>
      <c r="I2258" s="6">
        <v>11615.42</v>
      </c>
      <c r="J2258" s="6">
        <v>10698.17</v>
      </c>
      <c r="K2258" s="18">
        <v>54336</v>
      </c>
      <c r="L2258" s="6">
        <f t="shared" si="35"/>
        <v>917.25</v>
      </c>
      <c r="M2258">
        <v>48297.911606081201</v>
      </c>
    </row>
    <row r="2259" spans="1:13" x14ac:dyDescent="0.25">
      <c r="A2259" t="s">
        <v>6083</v>
      </c>
      <c r="B2259">
        <v>420067</v>
      </c>
      <c r="C2259" t="s">
        <v>8167</v>
      </c>
      <c r="D2259" t="s">
        <v>194</v>
      </c>
      <c r="E2259">
        <v>82</v>
      </c>
      <c r="F2259" s="19">
        <v>0.124</v>
      </c>
      <c r="G2259" s="18">
        <v>54336</v>
      </c>
      <c r="H2259" s="6">
        <v>44002.76</v>
      </c>
      <c r="I2259" s="6">
        <v>12602.55</v>
      </c>
      <c r="J2259" s="6">
        <v>11659.5</v>
      </c>
      <c r="K2259" s="18">
        <v>54336</v>
      </c>
      <c r="L2259" s="6">
        <f t="shared" si="35"/>
        <v>943.04999999999927</v>
      </c>
      <c r="M2259">
        <v>50773.332268444283</v>
      </c>
    </row>
    <row r="2260" spans="1:13" x14ac:dyDescent="0.25">
      <c r="A2260" t="s">
        <v>6083</v>
      </c>
      <c r="B2260">
        <v>420068</v>
      </c>
      <c r="C2260" t="s">
        <v>8168</v>
      </c>
      <c r="D2260" t="s">
        <v>194</v>
      </c>
      <c r="E2260">
        <v>244</v>
      </c>
      <c r="F2260" s="19">
        <v>0.124</v>
      </c>
      <c r="G2260" s="18">
        <v>54336</v>
      </c>
      <c r="H2260" s="6">
        <v>41898.14</v>
      </c>
      <c r="I2260" s="6">
        <v>13384.57</v>
      </c>
      <c r="J2260" s="6">
        <v>11239.28</v>
      </c>
      <c r="K2260" s="18">
        <v>54336</v>
      </c>
      <c r="L2260" s="6">
        <f t="shared" si="35"/>
        <v>2145.2899999999991</v>
      </c>
      <c r="M2260">
        <v>53077.147436527885</v>
      </c>
    </row>
    <row r="2261" spans="1:13" x14ac:dyDescent="0.25">
      <c r="A2261" t="s">
        <v>6083</v>
      </c>
      <c r="B2261">
        <v>420069</v>
      </c>
      <c r="C2261" t="s">
        <v>8169</v>
      </c>
      <c r="D2261" t="s">
        <v>194</v>
      </c>
      <c r="E2261">
        <v>39</v>
      </c>
      <c r="F2261" s="19">
        <v>0.124</v>
      </c>
      <c r="G2261" s="18">
        <v>54336</v>
      </c>
      <c r="H2261" s="6">
        <v>22895.23</v>
      </c>
      <c r="I2261" s="6">
        <v>11365.15</v>
      </c>
      <c r="J2261" s="6">
        <v>10435.790000000001</v>
      </c>
      <c r="K2261" s="18">
        <v>54336</v>
      </c>
      <c r="L2261" s="6">
        <f t="shared" si="35"/>
        <v>929.35999999999876</v>
      </c>
      <c r="M2261">
        <v>47675.720091727519</v>
      </c>
    </row>
    <row r="2262" spans="1:13" x14ac:dyDescent="0.25">
      <c r="A2262" t="s">
        <v>6083</v>
      </c>
      <c r="B2262">
        <v>420070</v>
      </c>
      <c r="C2262" t="s">
        <v>8170</v>
      </c>
      <c r="D2262" t="s">
        <v>194</v>
      </c>
      <c r="E2262">
        <v>259</v>
      </c>
      <c r="F2262" s="19">
        <v>0.124</v>
      </c>
      <c r="G2262" s="18">
        <v>54336</v>
      </c>
      <c r="H2262" s="6">
        <v>32767.919999999998</v>
      </c>
      <c r="I2262" s="6">
        <v>10657.04</v>
      </c>
      <c r="J2262" s="6">
        <v>9447.19</v>
      </c>
      <c r="K2262" s="18">
        <v>54336</v>
      </c>
      <c r="L2262" s="6">
        <f t="shared" si="35"/>
        <v>1209.8500000000004</v>
      </c>
      <c r="M2262">
        <v>45986.712114267189</v>
      </c>
    </row>
    <row r="2263" spans="1:13" x14ac:dyDescent="0.25">
      <c r="A2263" t="s">
        <v>6083</v>
      </c>
      <c r="B2263">
        <v>420071</v>
      </c>
      <c r="C2263" t="s">
        <v>8171</v>
      </c>
      <c r="D2263" t="s">
        <v>194</v>
      </c>
      <c r="E2263">
        <v>176</v>
      </c>
      <c r="F2263" s="19">
        <v>0.124</v>
      </c>
      <c r="G2263" s="18">
        <v>54336</v>
      </c>
      <c r="H2263" s="6">
        <v>48255.55</v>
      </c>
      <c r="I2263" s="6">
        <v>16309.54</v>
      </c>
      <c r="J2263" s="6">
        <v>13955.88</v>
      </c>
      <c r="K2263" s="18">
        <v>54336</v>
      </c>
      <c r="L2263" s="6">
        <f t="shared" si="35"/>
        <v>2353.6600000000017</v>
      </c>
      <c r="M2263">
        <v>60450.339379136181</v>
      </c>
    </row>
    <row r="2264" spans="1:13" x14ac:dyDescent="0.25">
      <c r="A2264" t="s">
        <v>6083</v>
      </c>
      <c r="B2264">
        <v>420072</v>
      </c>
      <c r="C2264" t="s">
        <v>8172</v>
      </c>
      <c r="D2264" t="s">
        <v>194</v>
      </c>
      <c r="E2264">
        <v>15</v>
      </c>
      <c r="F2264" s="19">
        <v>0.124</v>
      </c>
      <c r="G2264" s="18">
        <v>54336</v>
      </c>
      <c r="H2264" s="6">
        <v>21610.27</v>
      </c>
      <c r="I2264" s="6">
        <v>12267.13</v>
      </c>
      <c r="J2264" s="6">
        <v>10610.2</v>
      </c>
      <c r="K2264" s="18">
        <v>54336</v>
      </c>
      <c r="L2264" s="6">
        <f t="shared" si="35"/>
        <v>1656.9299999999985</v>
      </c>
      <c r="M2264">
        <v>50141.784453514265</v>
      </c>
    </row>
    <row r="2265" spans="1:13" x14ac:dyDescent="0.25">
      <c r="A2265" t="s">
        <v>6083</v>
      </c>
      <c r="B2265">
        <v>420073</v>
      </c>
      <c r="C2265" t="s">
        <v>8173</v>
      </c>
      <c r="D2265" t="s">
        <v>194</v>
      </c>
      <c r="E2265">
        <v>627</v>
      </c>
      <c r="F2265" s="19">
        <v>0.124</v>
      </c>
      <c r="G2265" s="18">
        <v>54336</v>
      </c>
      <c r="H2265" s="6">
        <v>65847.66</v>
      </c>
      <c r="I2265" s="6">
        <v>10946.74</v>
      </c>
      <c r="J2265" s="6">
        <v>9137.25</v>
      </c>
      <c r="K2265" s="18">
        <v>54336</v>
      </c>
      <c r="L2265" s="6">
        <f t="shared" si="35"/>
        <v>1809.4899999999998</v>
      </c>
      <c r="M2265">
        <v>46884.903858265243</v>
      </c>
    </row>
    <row r="2266" spans="1:13" x14ac:dyDescent="0.25">
      <c r="A2266" t="s">
        <v>6083</v>
      </c>
      <c r="B2266">
        <v>420078</v>
      </c>
      <c r="C2266" t="s">
        <v>8174</v>
      </c>
      <c r="D2266" t="s">
        <v>194</v>
      </c>
      <c r="E2266">
        <v>786</v>
      </c>
      <c r="F2266" s="19">
        <v>0.124</v>
      </c>
      <c r="G2266" s="18">
        <v>54336</v>
      </c>
      <c r="H2266" s="6">
        <v>40491.15</v>
      </c>
      <c r="I2266" s="6">
        <v>13228.59</v>
      </c>
      <c r="J2266" s="6">
        <v>11244.46</v>
      </c>
      <c r="K2266" s="18">
        <v>54336</v>
      </c>
      <c r="L2266" s="6">
        <f t="shared" si="35"/>
        <v>1984.130000000001</v>
      </c>
      <c r="M2266">
        <v>52640.43968384972</v>
      </c>
    </row>
    <row r="2267" spans="1:13" x14ac:dyDescent="0.25">
      <c r="A2267" t="s">
        <v>6083</v>
      </c>
      <c r="B2267">
        <v>420079</v>
      </c>
      <c r="C2267" t="s">
        <v>8175</v>
      </c>
      <c r="D2267" t="s">
        <v>194</v>
      </c>
      <c r="E2267">
        <v>604</v>
      </c>
      <c r="F2267" s="19">
        <v>0.124</v>
      </c>
      <c r="G2267" s="18">
        <v>54336</v>
      </c>
      <c r="H2267" s="6">
        <v>75909.350000000006</v>
      </c>
      <c r="I2267" s="6">
        <v>10826.64</v>
      </c>
      <c r="J2267" s="6">
        <v>9168.5</v>
      </c>
      <c r="K2267" s="18">
        <v>54336</v>
      </c>
      <c r="L2267" s="6">
        <f t="shared" si="35"/>
        <v>1658.1399999999994</v>
      </c>
      <c r="M2267">
        <v>46540.745328574034</v>
      </c>
    </row>
    <row r="2268" spans="1:13" x14ac:dyDescent="0.25">
      <c r="A2268" t="s">
        <v>6083</v>
      </c>
      <c r="B2268">
        <v>420080</v>
      </c>
      <c r="C2268" t="s">
        <v>8176</v>
      </c>
      <c r="D2268" t="s">
        <v>194</v>
      </c>
      <c r="E2268">
        <v>100</v>
      </c>
      <c r="F2268" s="19">
        <v>0.124</v>
      </c>
      <c r="G2268" s="18">
        <v>54336</v>
      </c>
      <c r="H2268" s="6">
        <v>51744.34</v>
      </c>
      <c r="I2268" s="6">
        <v>14369.22</v>
      </c>
      <c r="J2268" s="6">
        <v>13562.26</v>
      </c>
      <c r="K2268" s="18">
        <v>54336</v>
      </c>
      <c r="L2268" s="6">
        <f t="shared" si="35"/>
        <v>806.95999999999913</v>
      </c>
      <c r="M2268">
        <v>55150.740654068584</v>
      </c>
    </row>
    <row r="2269" spans="1:13" x14ac:dyDescent="0.25">
      <c r="A2269" t="s">
        <v>6083</v>
      </c>
      <c r="B2269">
        <v>420082</v>
      </c>
      <c r="C2269" t="s">
        <v>8177</v>
      </c>
      <c r="D2269" t="s">
        <v>194</v>
      </c>
      <c r="E2269">
        <v>231</v>
      </c>
      <c r="F2269" s="19">
        <v>0.124</v>
      </c>
      <c r="G2269" s="18">
        <v>54336</v>
      </c>
      <c r="H2269" s="6">
        <v>64350.39</v>
      </c>
      <c r="I2269" s="6">
        <v>11324.42</v>
      </c>
      <c r="J2269" s="6">
        <v>10333.33</v>
      </c>
      <c r="K2269" s="18">
        <v>54336</v>
      </c>
      <c r="L2269" s="6">
        <f t="shared" si="35"/>
        <v>991.09000000000015</v>
      </c>
      <c r="M2269">
        <v>47591.793458054206</v>
      </c>
    </row>
    <row r="2270" spans="1:13" x14ac:dyDescent="0.25">
      <c r="A2270" t="s">
        <v>6083</v>
      </c>
      <c r="B2270">
        <v>420083</v>
      </c>
      <c r="C2270" t="s">
        <v>8178</v>
      </c>
      <c r="D2270" t="s">
        <v>194</v>
      </c>
      <c r="E2270">
        <v>71</v>
      </c>
      <c r="F2270" s="19">
        <v>0.124</v>
      </c>
      <c r="G2270" s="18">
        <v>54336</v>
      </c>
      <c r="H2270" s="6">
        <v>75007.86</v>
      </c>
      <c r="I2270" s="6">
        <v>10962.54</v>
      </c>
      <c r="J2270" s="6">
        <v>9960.25</v>
      </c>
      <c r="K2270" s="18">
        <v>54336</v>
      </c>
      <c r="L2270" s="6">
        <f t="shared" si="35"/>
        <v>1002.2900000000009</v>
      </c>
      <c r="M2270">
        <v>46690.300235794828</v>
      </c>
    </row>
    <row r="2271" spans="1:13" x14ac:dyDescent="0.25">
      <c r="A2271" t="s">
        <v>6083</v>
      </c>
      <c r="B2271">
        <v>420085</v>
      </c>
      <c r="C2271" t="s">
        <v>8179</v>
      </c>
      <c r="D2271" t="s">
        <v>194</v>
      </c>
      <c r="E2271">
        <v>455</v>
      </c>
      <c r="F2271" s="19">
        <v>0.124</v>
      </c>
      <c r="G2271" s="18">
        <v>54336</v>
      </c>
      <c r="H2271" s="6">
        <v>66478.98</v>
      </c>
      <c r="I2271" s="6">
        <v>10461.9</v>
      </c>
      <c r="J2271" s="6">
        <v>8808.0300000000007</v>
      </c>
      <c r="K2271" s="18">
        <v>54336</v>
      </c>
      <c r="L2271" s="6">
        <f t="shared" si="35"/>
        <v>1653.869999999999</v>
      </c>
      <c r="M2271">
        <v>45627.615144515919</v>
      </c>
    </row>
    <row r="2272" spans="1:13" x14ac:dyDescent="0.25">
      <c r="A2272" t="s">
        <v>6083</v>
      </c>
      <c r="B2272">
        <v>420086</v>
      </c>
      <c r="C2272" t="s">
        <v>8180</v>
      </c>
      <c r="D2272" t="s">
        <v>194</v>
      </c>
      <c r="E2272">
        <v>125</v>
      </c>
      <c r="F2272" s="19">
        <v>0.124</v>
      </c>
      <c r="G2272" s="18">
        <v>54336</v>
      </c>
      <c r="H2272" s="6">
        <v>95899.26</v>
      </c>
      <c r="I2272" s="6">
        <v>15736.25</v>
      </c>
      <c r="J2272" s="6">
        <v>13106.68</v>
      </c>
      <c r="K2272" s="18">
        <v>54336</v>
      </c>
      <c r="L2272" s="6">
        <f t="shared" si="35"/>
        <v>2629.5699999999997</v>
      </c>
      <c r="M2272">
        <v>59097.068550413242</v>
      </c>
    </row>
    <row r="2273" spans="1:13" x14ac:dyDescent="0.25">
      <c r="A2273" t="s">
        <v>6083</v>
      </c>
      <c r="B2273">
        <v>420087</v>
      </c>
      <c r="C2273" t="s">
        <v>8181</v>
      </c>
      <c r="D2273" t="s">
        <v>194</v>
      </c>
      <c r="E2273">
        <v>194</v>
      </c>
      <c r="F2273" s="19">
        <v>0.124</v>
      </c>
      <c r="G2273" s="18">
        <v>54336</v>
      </c>
      <c r="H2273" s="6">
        <v>37279.97</v>
      </c>
      <c r="I2273" s="6">
        <v>9947.8700000000008</v>
      </c>
      <c r="J2273" s="6">
        <v>8744.17</v>
      </c>
      <c r="K2273" s="18">
        <v>54336</v>
      </c>
      <c r="L2273" s="6">
        <f t="shared" si="35"/>
        <v>1203.7000000000007</v>
      </c>
      <c r="M2273">
        <v>44211.922224882976</v>
      </c>
    </row>
    <row r="2274" spans="1:13" x14ac:dyDescent="0.25">
      <c r="A2274" t="s">
        <v>6083</v>
      </c>
      <c r="B2274">
        <v>420089</v>
      </c>
      <c r="C2274" t="s">
        <v>8182</v>
      </c>
      <c r="D2274" t="s">
        <v>194</v>
      </c>
      <c r="E2274">
        <v>37</v>
      </c>
      <c r="F2274" s="19">
        <v>0.124</v>
      </c>
      <c r="G2274" s="18">
        <v>54336</v>
      </c>
      <c r="H2274" s="6">
        <v>58032.51</v>
      </c>
      <c r="I2274" s="6">
        <v>9291.11</v>
      </c>
      <c r="J2274" s="6">
        <v>8462.4599999999991</v>
      </c>
      <c r="K2274" s="18">
        <v>54336</v>
      </c>
      <c r="L2274" s="6">
        <f t="shared" si="35"/>
        <v>828.65000000000146</v>
      </c>
      <c r="M2274">
        <v>42461.174373615373</v>
      </c>
    </row>
    <row r="2275" spans="1:13" x14ac:dyDescent="0.25">
      <c r="A2275" t="s">
        <v>6083</v>
      </c>
      <c r="B2275">
        <v>420091</v>
      </c>
      <c r="C2275" t="s">
        <v>8183</v>
      </c>
      <c r="D2275" t="s">
        <v>194</v>
      </c>
      <c r="E2275">
        <v>222</v>
      </c>
      <c r="F2275" s="19">
        <v>0.124</v>
      </c>
      <c r="G2275" s="18">
        <v>54336</v>
      </c>
      <c r="H2275" s="6">
        <v>108062.01</v>
      </c>
      <c r="I2275" s="6">
        <v>10316.32</v>
      </c>
      <c r="J2275" s="6">
        <v>9231.23</v>
      </c>
      <c r="K2275" s="18">
        <v>54336</v>
      </c>
      <c r="L2275" s="6">
        <f t="shared" si="35"/>
        <v>1085.0900000000001</v>
      </c>
      <c r="M2275">
        <v>45098.689980233459</v>
      </c>
    </row>
    <row r="2276" spans="1:13" x14ac:dyDescent="0.25">
      <c r="A2276" t="s">
        <v>6083</v>
      </c>
      <c r="B2276">
        <v>420098</v>
      </c>
      <c r="C2276" t="s">
        <v>8184</v>
      </c>
      <c r="D2276" t="s">
        <v>194</v>
      </c>
      <c r="E2276">
        <v>303</v>
      </c>
      <c r="F2276" s="19">
        <v>0.124</v>
      </c>
      <c r="G2276" s="18">
        <v>54336</v>
      </c>
      <c r="H2276" s="6">
        <v>30900.95</v>
      </c>
      <c r="I2276" s="6">
        <v>9043.5300000000007</v>
      </c>
      <c r="J2276" s="6">
        <v>7797.87</v>
      </c>
      <c r="K2276" s="18">
        <v>54336</v>
      </c>
      <c r="L2276" s="6">
        <f t="shared" si="35"/>
        <v>1245.6600000000008</v>
      </c>
      <c r="M2276">
        <v>41963.137911972772</v>
      </c>
    </row>
    <row r="2277" spans="1:13" x14ac:dyDescent="0.25">
      <c r="A2277" t="s">
        <v>6083</v>
      </c>
      <c r="B2277">
        <v>420101</v>
      </c>
      <c r="C2277" t="s">
        <v>8185</v>
      </c>
      <c r="D2277" t="s">
        <v>194</v>
      </c>
      <c r="E2277">
        <v>96</v>
      </c>
      <c r="F2277" s="19">
        <v>0.124</v>
      </c>
      <c r="G2277" s="18">
        <v>54336</v>
      </c>
      <c r="H2277" s="6">
        <v>38535.57</v>
      </c>
      <c r="I2277" s="6">
        <v>10009.6</v>
      </c>
      <c r="J2277" s="6">
        <v>8557.31</v>
      </c>
      <c r="K2277" s="18">
        <v>54336</v>
      </c>
      <c r="L2277" s="6">
        <f t="shared" si="35"/>
        <v>1452.2900000000009</v>
      </c>
      <c r="M2277">
        <v>44438.350766610733</v>
      </c>
    </row>
    <row r="2278" spans="1:13" x14ac:dyDescent="0.25">
      <c r="A2278" t="s">
        <v>6083</v>
      </c>
      <c r="B2278">
        <v>420103</v>
      </c>
      <c r="C2278" t="s">
        <v>8186</v>
      </c>
      <c r="D2278" t="s">
        <v>194</v>
      </c>
      <c r="E2278">
        <v>38</v>
      </c>
      <c r="F2278" s="19">
        <v>0.124</v>
      </c>
      <c r="G2278" s="18">
        <v>54336</v>
      </c>
      <c r="H2278" s="6">
        <v>36944.129999999997</v>
      </c>
      <c r="I2278" s="6">
        <v>9524.4500000000007</v>
      </c>
      <c r="J2278" s="6">
        <v>8296.92</v>
      </c>
      <c r="K2278" s="18">
        <v>54336</v>
      </c>
      <c r="L2278" s="6">
        <f t="shared" si="35"/>
        <v>1227.5300000000007</v>
      </c>
      <c r="M2278">
        <v>43160.234924147953</v>
      </c>
    </row>
    <row r="2279" spans="1:13" x14ac:dyDescent="0.25">
      <c r="A2279" t="s">
        <v>6083</v>
      </c>
      <c r="B2279">
        <v>420104</v>
      </c>
      <c r="C2279" t="s">
        <v>8187</v>
      </c>
      <c r="D2279" t="s">
        <v>194</v>
      </c>
      <c r="E2279">
        <v>61</v>
      </c>
      <c r="F2279" s="19">
        <v>0.124</v>
      </c>
      <c r="G2279" s="18">
        <v>54336</v>
      </c>
      <c r="H2279" s="6">
        <v>29853.57</v>
      </c>
      <c r="I2279" s="6">
        <v>9899.26</v>
      </c>
      <c r="J2279" s="6">
        <v>8540.3799999999992</v>
      </c>
      <c r="K2279" s="18">
        <v>54336</v>
      </c>
      <c r="L2279" s="6">
        <f t="shared" si="35"/>
        <v>1358.880000000001</v>
      </c>
      <c r="M2279">
        <v>44135.397206529487</v>
      </c>
    </row>
    <row r="2280" spans="1:13" x14ac:dyDescent="0.25">
      <c r="A2280" t="s">
        <v>6083</v>
      </c>
      <c r="B2280">
        <v>420105</v>
      </c>
      <c r="C2280" t="s">
        <v>8188</v>
      </c>
      <c r="D2280" t="s">
        <v>194</v>
      </c>
      <c r="E2280">
        <v>255</v>
      </c>
      <c r="F2280" s="19">
        <v>0.124</v>
      </c>
      <c r="G2280" s="18">
        <v>54336</v>
      </c>
      <c r="H2280" s="6">
        <v>46605.58</v>
      </c>
      <c r="I2280" s="6">
        <v>10060.1</v>
      </c>
      <c r="J2280" s="6">
        <v>8937.2999999999993</v>
      </c>
      <c r="K2280" s="18">
        <v>54336</v>
      </c>
      <c r="L2280" s="6">
        <f t="shared" si="35"/>
        <v>1122.8000000000011</v>
      </c>
      <c r="M2280">
        <v>44469.047337004638</v>
      </c>
    </row>
    <row r="2281" spans="1:13" x14ac:dyDescent="0.25">
      <c r="A2281" t="s">
        <v>6083</v>
      </c>
      <c r="B2281">
        <v>420106</v>
      </c>
      <c r="C2281" t="s">
        <v>8189</v>
      </c>
      <c r="D2281" t="s">
        <v>194</v>
      </c>
      <c r="E2281">
        <v>95</v>
      </c>
      <c r="F2281" s="19">
        <v>0.124</v>
      </c>
      <c r="G2281" s="18">
        <v>54336</v>
      </c>
      <c r="H2281" s="6">
        <v>71183.539999999994</v>
      </c>
      <c r="I2281" s="6">
        <v>14342.47</v>
      </c>
      <c r="J2281" s="6">
        <v>9540.0499999999993</v>
      </c>
      <c r="K2281" s="18">
        <v>54336</v>
      </c>
      <c r="L2281" s="6">
        <f t="shared" si="35"/>
        <v>4802.42</v>
      </c>
      <c r="M2281">
        <v>56242.632277686833</v>
      </c>
    </row>
    <row r="2282" spans="1:13" x14ac:dyDescent="0.25">
      <c r="A2282" t="s">
        <v>6083</v>
      </c>
      <c r="B2282">
        <v>420107</v>
      </c>
      <c r="C2282" t="s">
        <v>8190</v>
      </c>
      <c r="D2282" t="s">
        <v>194</v>
      </c>
      <c r="E2282">
        <v>75</v>
      </c>
      <c r="F2282" s="19">
        <v>0.124</v>
      </c>
      <c r="G2282" s="18">
        <v>54336</v>
      </c>
      <c r="H2282" s="6">
        <v>44950.05</v>
      </c>
      <c r="I2282" s="6">
        <v>9206.4500000000007</v>
      </c>
      <c r="J2282" s="6">
        <v>8347.23</v>
      </c>
      <c r="K2282" s="18">
        <v>54336</v>
      </c>
      <c r="L2282" s="6">
        <f t="shared" si="35"/>
        <v>859.22000000000116</v>
      </c>
      <c r="M2282">
        <v>42258.380633498738</v>
      </c>
    </row>
    <row r="2283" spans="1:13" x14ac:dyDescent="0.25">
      <c r="A2283" t="s">
        <v>6083</v>
      </c>
      <c r="B2283">
        <v>430005</v>
      </c>
      <c r="C2283" t="s">
        <v>8191</v>
      </c>
      <c r="D2283" t="s">
        <v>944</v>
      </c>
      <c r="E2283">
        <v>69</v>
      </c>
      <c r="F2283" s="19">
        <v>0.13200000000000001</v>
      </c>
      <c r="G2283" s="18">
        <v>57450</v>
      </c>
      <c r="H2283" s="6">
        <v>16897.55</v>
      </c>
      <c r="I2283" s="6">
        <v>10720.29</v>
      </c>
      <c r="J2283" s="6">
        <v>9738.2800000000007</v>
      </c>
      <c r="K2283" s="18">
        <v>57450</v>
      </c>
      <c r="L2283" s="6">
        <f t="shared" si="35"/>
        <v>982.01000000000022</v>
      </c>
      <c r="M2283">
        <v>46073.17684668881</v>
      </c>
    </row>
    <row r="2284" spans="1:13" x14ac:dyDescent="0.25">
      <c r="A2284" t="s">
        <v>6083</v>
      </c>
      <c r="B2284">
        <v>430008</v>
      </c>
      <c r="C2284" t="s">
        <v>8830</v>
      </c>
      <c r="D2284" t="s">
        <v>944</v>
      </c>
      <c r="E2284">
        <v>11</v>
      </c>
      <c r="F2284" s="19">
        <v>0.13200000000000001</v>
      </c>
      <c r="G2284" s="18">
        <v>57450</v>
      </c>
      <c r="H2284" s="6">
        <v>24240.73</v>
      </c>
      <c r="I2284" s="6">
        <v>11508.09</v>
      </c>
      <c r="J2284" s="6">
        <v>10922.64</v>
      </c>
      <c r="K2284" s="18">
        <v>57450</v>
      </c>
      <c r="L2284" s="6">
        <f t="shared" si="35"/>
        <v>585.45000000000073</v>
      </c>
      <c r="M2284">
        <v>47927.756148288885</v>
      </c>
    </row>
    <row r="2285" spans="1:13" x14ac:dyDescent="0.25">
      <c r="A2285" t="s">
        <v>6083</v>
      </c>
      <c r="B2285">
        <v>430012</v>
      </c>
      <c r="C2285" t="s">
        <v>8192</v>
      </c>
      <c r="D2285" t="s">
        <v>944</v>
      </c>
      <c r="E2285">
        <v>84</v>
      </c>
      <c r="F2285" s="19">
        <v>0.13200000000000001</v>
      </c>
      <c r="G2285" s="18">
        <v>57450</v>
      </c>
      <c r="H2285" s="6">
        <v>33580.32</v>
      </c>
      <c r="I2285" s="6">
        <v>12647.89</v>
      </c>
      <c r="J2285" s="6">
        <v>11069.54</v>
      </c>
      <c r="K2285" s="18">
        <v>57450</v>
      </c>
      <c r="L2285" s="6">
        <f t="shared" si="35"/>
        <v>1578.3499999999985</v>
      </c>
      <c r="M2285">
        <v>51065.349189690591</v>
      </c>
    </row>
    <row r="2286" spans="1:13" x14ac:dyDescent="0.25">
      <c r="A2286" t="s">
        <v>6083</v>
      </c>
      <c r="B2286">
        <v>430013</v>
      </c>
      <c r="C2286" t="s">
        <v>8193</v>
      </c>
      <c r="D2286" t="s">
        <v>944</v>
      </c>
      <c r="E2286">
        <v>91</v>
      </c>
      <c r="F2286" s="19">
        <v>0.13200000000000001</v>
      </c>
      <c r="G2286" s="18">
        <v>57450</v>
      </c>
      <c r="H2286" s="6">
        <v>42797.57</v>
      </c>
      <c r="I2286" s="6">
        <v>11920.52</v>
      </c>
      <c r="J2286" s="6">
        <v>10763.78</v>
      </c>
      <c r="K2286" s="18">
        <v>57450</v>
      </c>
      <c r="L2286" s="6">
        <f t="shared" si="35"/>
        <v>1156.7399999999998</v>
      </c>
      <c r="M2286">
        <v>49124.564842401604</v>
      </c>
    </row>
    <row r="2287" spans="1:13" x14ac:dyDescent="0.25">
      <c r="A2287" t="s">
        <v>6083</v>
      </c>
      <c r="B2287">
        <v>430014</v>
      </c>
      <c r="C2287" t="s">
        <v>8194</v>
      </c>
      <c r="D2287" t="s">
        <v>944</v>
      </c>
      <c r="E2287">
        <v>184</v>
      </c>
      <c r="F2287" s="19">
        <v>0.13200000000000001</v>
      </c>
      <c r="G2287" s="18">
        <v>57450</v>
      </c>
      <c r="H2287" s="6">
        <v>31932.080000000002</v>
      </c>
      <c r="I2287" s="6">
        <v>10648.41</v>
      </c>
      <c r="J2287" s="6">
        <v>9331.11</v>
      </c>
      <c r="K2287" s="18">
        <v>57450</v>
      </c>
      <c r="L2287" s="6">
        <f t="shared" si="35"/>
        <v>1317.2999999999993</v>
      </c>
      <c r="M2287">
        <v>45990.709951839221</v>
      </c>
    </row>
    <row r="2288" spans="1:13" x14ac:dyDescent="0.25">
      <c r="A2288" t="s">
        <v>6083</v>
      </c>
      <c r="B2288">
        <v>430015</v>
      </c>
      <c r="C2288" t="s">
        <v>8195</v>
      </c>
      <c r="D2288" t="s">
        <v>944</v>
      </c>
      <c r="E2288">
        <v>69</v>
      </c>
      <c r="F2288" s="19">
        <v>0.13200000000000001</v>
      </c>
      <c r="G2288" s="18">
        <v>57450</v>
      </c>
      <c r="H2288" s="6">
        <v>29522.59</v>
      </c>
      <c r="I2288" s="6">
        <v>13285.04</v>
      </c>
      <c r="J2288" s="6">
        <v>12149.7</v>
      </c>
      <c r="K2288" s="18">
        <v>57450</v>
      </c>
      <c r="L2288" s="6">
        <f t="shared" si="35"/>
        <v>1135.3400000000001</v>
      </c>
      <c r="M2288">
        <v>52529.814726676836</v>
      </c>
    </row>
    <row r="2289" spans="1:13" x14ac:dyDescent="0.25">
      <c r="A2289" t="s">
        <v>6083</v>
      </c>
      <c r="B2289">
        <v>430016</v>
      </c>
      <c r="C2289" t="s">
        <v>8196</v>
      </c>
      <c r="D2289" t="s">
        <v>944</v>
      </c>
      <c r="E2289">
        <v>445</v>
      </c>
      <c r="F2289" s="19">
        <v>0.13200000000000001</v>
      </c>
      <c r="G2289" s="18">
        <v>57450</v>
      </c>
      <c r="H2289" s="6">
        <v>57675.01</v>
      </c>
      <c r="I2289" s="6">
        <v>13297.13</v>
      </c>
      <c r="J2289" s="6">
        <v>11375.55</v>
      </c>
      <c r="K2289" s="18">
        <v>57450</v>
      </c>
      <c r="L2289" s="6">
        <f t="shared" si="35"/>
        <v>1921.58</v>
      </c>
      <c r="M2289">
        <v>52788.067692112003</v>
      </c>
    </row>
    <row r="2290" spans="1:13" x14ac:dyDescent="0.25">
      <c r="A2290" t="s">
        <v>6083</v>
      </c>
      <c r="B2290">
        <v>430027</v>
      </c>
      <c r="C2290" t="s">
        <v>8197</v>
      </c>
      <c r="D2290" t="s">
        <v>944</v>
      </c>
      <c r="E2290">
        <v>335</v>
      </c>
      <c r="F2290" s="19">
        <v>0.13200000000000001</v>
      </c>
      <c r="G2290" s="18">
        <v>57450</v>
      </c>
      <c r="H2290" s="6">
        <v>57073.87</v>
      </c>
      <c r="I2290" s="6">
        <v>12637.22</v>
      </c>
      <c r="J2290" s="6">
        <v>10764.39</v>
      </c>
      <c r="K2290" s="18">
        <v>57450</v>
      </c>
      <c r="L2290" s="6">
        <f t="shared" si="35"/>
        <v>1872.83</v>
      </c>
      <c r="M2290">
        <v>51124.078526911173</v>
      </c>
    </row>
    <row r="2291" spans="1:13" x14ac:dyDescent="0.25">
      <c r="A2291" t="s">
        <v>6083</v>
      </c>
      <c r="B2291">
        <v>430048</v>
      </c>
      <c r="C2291" t="s">
        <v>8831</v>
      </c>
      <c r="D2291" t="s">
        <v>944</v>
      </c>
      <c r="E2291">
        <v>36</v>
      </c>
      <c r="F2291" s="19">
        <v>0.13200000000000001</v>
      </c>
      <c r="G2291" s="18">
        <v>57450</v>
      </c>
      <c r="H2291" s="6">
        <v>21986.720000000001</v>
      </c>
      <c r="I2291" s="6">
        <v>15842.67</v>
      </c>
      <c r="J2291" s="6">
        <v>14773.22</v>
      </c>
      <c r="K2291" s="18">
        <v>57450</v>
      </c>
      <c r="L2291" s="6">
        <f t="shared" si="35"/>
        <v>1069.4500000000007</v>
      </c>
      <c r="M2291">
        <v>58905.073256434778</v>
      </c>
    </row>
    <row r="2292" spans="1:13" x14ac:dyDescent="0.25">
      <c r="A2292" t="s">
        <v>6083</v>
      </c>
      <c r="B2292">
        <v>430077</v>
      </c>
      <c r="C2292" t="s">
        <v>8198</v>
      </c>
      <c r="D2292" t="s">
        <v>944</v>
      </c>
      <c r="E2292">
        <v>348</v>
      </c>
      <c r="F2292" s="19">
        <v>0.13200000000000001</v>
      </c>
      <c r="G2292" s="18">
        <v>57450</v>
      </c>
      <c r="H2292" s="6">
        <v>47491.32</v>
      </c>
      <c r="I2292" s="6">
        <v>14948.62</v>
      </c>
      <c r="J2292" s="6">
        <v>13640.64</v>
      </c>
      <c r="K2292" s="18">
        <v>57450</v>
      </c>
      <c r="L2292" s="6">
        <f t="shared" si="35"/>
        <v>1307.9800000000014</v>
      </c>
      <c r="M2292">
        <v>56739.024667808109</v>
      </c>
    </row>
    <row r="2293" spans="1:13" x14ac:dyDescent="0.25">
      <c r="A2293" t="s">
        <v>6083</v>
      </c>
      <c r="B2293">
        <v>430097</v>
      </c>
      <c r="C2293" t="s">
        <v>8199</v>
      </c>
      <c r="D2293" t="s">
        <v>944</v>
      </c>
      <c r="E2293">
        <v>42</v>
      </c>
      <c r="F2293" s="19">
        <v>0.13200000000000001</v>
      </c>
      <c r="G2293" s="18">
        <v>57450</v>
      </c>
      <c r="H2293" s="6">
        <v>27426.12</v>
      </c>
      <c r="I2293" s="6">
        <v>11861.1</v>
      </c>
      <c r="J2293" s="6">
        <v>9999.5499999999993</v>
      </c>
      <c r="K2293" s="18">
        <v>57450</v>
      </c>
      <c r="L2293" s="6">
        <f t="shared" si="35"/>
        <v>1861.5500000000011</v>
      </c>
      <c r="M2293">
        <v>49180.418155617692</v>
      </c>
    </row>
    <row r="2294" spans="1:13" x14ac:dyDescent="0.25">
      <c r="A2294" t="s">
        <v>6083</v>
      </c>
      <c r="B2294">
        <v>440001</v>
      </c>
      <c r="C2294" t="s">
        <v>8832</v>
      </c>
      <c r="D2294" t="s">
        <v>198</v>
      </c>
      <c r="E2294">
        <v>22</v>
      </c>
      <c r="F2294" s="19">
        <v>0.13600000000000001</v>
      </c>
      <c r="G2294" s="18">
        <v>51344</v>
      </c>
      <c r="H2294" s="6">
        <v>23960.68</v>
      </c>
      <c r="I2294" s="6">
        <v>9485.73</v>
      </c>
      <c r="J2294" s="6">
        <v>8715.09</v>
      </c>
      <c r="K2294" s="18">
        <v>51344</v>
      </c>
      <c r="L2294" s="6">
        <f t="shared" si="35"/>
        <v>770.63999999999942</v>
      </c>
      <c r="M2294">
        <v>42936.29254939239</v>
      </c>
    </row>
    <row r="2295" spans="1:13" x14ac:dyDescent="0.25">
      <c r="A2295" t="s">
        <v>6083</v>
      </c>
      <c r="B2295">
        <v>440002</v>
      </c>
      <c r="C2295" t="s">
        <v>8200</v>
      </c>
      <c r="D2295" t="s">
        <v>198</v>
      </c>
      <c r="E2295">
        <v>908</v>
      </c>
      <c r="F2295" s="19">
        <v>0.13600000000000001</v>
      </c>
      <c r="G2295" s="18">
        <v>51344</v>
      </c>
      <c r="H2295" s="6">
        <v>35243.75</v>
      </c>
      <c r="I2295" s="6">
        <v>10250.33</v>
      </c>
      <c r="J2295" s="6">
        <v>9231.5499999999993</v>
      </c>
      <c r="K2295" s="18">
        <v>51344</v>
      </c>
      <c r="L2295" s="6">
        <f t="shared" si="35"/>
        <v>1018.7800000000007</v>
      </c>
      <c r="M2295">
        <v>44919.846116113527</v>
      </c>
    </row>
    <row r="2296" spans="1:13" x14ac:dyDescent="0.25">
      <c r="A2296" t="s">
        <v>6083</v>
      </c>
      <c r="B2296">
        <v>440003</v>
      </c>
      <c r="C2296" t="s">
        <v>8201</v>
      </c>
      <c r="D2296" t="s">
        <v>198</v>
      </c>
      <c r="E2296">
        <v>172</v>
      </c>
      <c r="F2296" s="19">
        <v>0.13600000000000001</v>
      </c>
      <c r="G2296" s="18">
        <v>51344</v>
      </c>
      <c r="H2296" s="6">
        <v>56990.51</v>
      </c>
      <c r="I2296" s="6">
        <v>9871.0499999999993</v>
      </c>
      <c r="J2296" s="6">
        <v>9004.25</v>
      </c>
      <c r="K2296" s="18">
        <v>51344</v>
      </c>
      <c r="L2296" s="6">
        <f t="shared" si="35"/>
        <v>866.79999999999927</v>
      </c>
      <c r="M2296">
        <v>43927.52517602095</v>
      </c>
    </row>
    <row r="2297" spans="1:13" x14ac:dyDescent="0.25">
      <c r="A2297" t="s">
        <v>6083</v>
      </c>
      <c r="B2297">
        <v>440006</v>
      </c>
      <c r="C2297" t="s">
        <v>8202</v>
      </c>
      <c r="D2297" t="s">
        <v>198</v>
      </c>
      <c r="E2297">
        <v>375</v>
      </c>
      <c r="F2297" s="19">
        <v>0.13600000000000001</v>
      </c>
      <c r="G2297" s="18">
        <v>51344</v>
      </c>
      <c r="H2297" s="6">
        <v>82816.63</v>
      </c>
      <c r="I2297" s="6">
        <v>11035.77</v>
      </c>
      <c r="J2297" s="6">
        <v>9681.02</v>
      </c>
      <c r="K2297" s="18">
        <v>51344</v>
      </c>
      <c r="L2297" s="6">
        <f t="shared" si="35"/>
        <v>1354.75</v>
      </c>
      <c r="M2297">
        <v>46980.974667513401</v>
      </c>
    </row>
    <row r="2298" spans="1:13" x14ac:dyDescent="0.25">
      <c r="A2298" t="s">
        <v>6083</v>
      </c>
      <c r="B2298">
        <v>440007</v>
      </c>
      <c r="C2298" t="s">
        <v>8833</v>
      </c>
      <c r="D2298" t="s">
        <v>198</v>
      </c>
      <c r="E2298">
        <v>12</v>
      </c>
      <c r="F2298" s="19">
        <v>0.13600000000000001</v>
      </c>
      <c r="G2298" s="18">
        <v>51344</v>
      </c>
      <c r="H2298" s="6">
        <v>16318.58</v>
      </c>
      <c r="I2298" s="6">
        <v>10969.5</v>
      </c>
      <c r="J2298" s="6">
        <v>9903.17</v>
      </c>
      <c r="K2298" s="18">
        <v>51344</v>
      </c>
      <c r="L2298" s="6">
        <f t="shared" si="35"/>
        <v>1066.33</v>
      </c>
      <c r="M2298">
        <v>46731.644045397967</v>
      </c>
    </row>
    <row r="2299" spans="1:13" x14ac:dyDescent="0.25">
      <c r="A2299" t="s">
        <v>6083</v>
      </c>
      <c r="B2299">
        <v>440009</v>
      </c>
      <c r="C2299" t="s">
        <v>8203</v>
      </c>
      <c r="D2299" t="s">
        <v>198</v>
      </c>
      <c r="E2299">
        <v>259</v>
      </c>
      <c r="F2299" s="19">
        <v>0.13600000000000001</v>
      </c>
      <c r="G2299" s="18">
        <v>51344</v>
      </c>
      <c r="H2299" s="6">
        <v>22303.13</v>
      </c>
      <c r="I2299" s="6">
        <v>10712.4</v>
      </c>
      <c r="J2299" s="6">
        <v>9803.85</v>
      </c>
      <c r="K2299" s="18">
        <v>51344</v>
      </c>
      <c r="L2299" s="6">
        <f t="shared" si="35"/>
        <v>908.54999999999927</v>
      </c>
      <c r="M2299">
        <v>46043.104979406031</v>
      </c>
    </row>
    <row r="2300" spans="1:13" x14ac:dyDescent="0.25">
      <c r="A2300" t="s">
        <v>6083</v>
      </c>
      <c r="B2300">
        <v>440010</v>
      </c>
      <c r="C2300" t="s">
        <v>8834</v>
      </c>
      <c r="D2300" t="s">
        <v>198</v>
      </c>
      <c r="E2300">
        <v>22</v>
      </c>
      <c r="F2300" s="19">
        <v>0.13600000000000001</v>
      </c>
      <c r="G2300" s="18">
        <v>51344</v>
      </c>
      <c r="H2300" s="6">
        <v>19558.64</v>
      </c>
      <c r="I2300" s="6">
        <v>10809.91</v>
      </c>
      <c r="J2300" s="6">
        <v>9676.86</v>
      </c>
      <c r="K2300" s="18">
        <v>51344</v>
      </c>
      <c r="L2300" s="6">
        <f t="shared" si="35"/>
        <v>1133.0499999999993</v>
      </c>
      <c r="M2300">
        <v>46352.001000535667</v>
      </c>
    </row>
    <row r="2301" spans="1:13" x14ac:dyDescent="0.25">
      <c r="A2301" t="s">
        <v>6083</v>
      </c>
      <c r="B2301">
        <v>440011</v>
      </c>
      <c r="C2301" t="s">
        <v>8204</v>
      </c>
      <c r="D2301" t="s">
        <v>198</v>
      </c>
      <c r="E2301">
        <v>147</v>
      </c>
      <c r="F2301" s="19">
        <v>0.13600000000000001</v>
      </c>
      <c r="G2301" s="18">
        <v>51344</v>
      </c>
      <c r="H2301" s="6">
        <v>39296.120000000003</v>
      </c>
      <c r="I2301" s="6">
        <v>9318.4500000000007</v>
      </c>
      <c r="J2301" s="6">
        <v>8045.61</v>
      </c>
      <c r="K2301" s="18">
        <v>51344</v>
      </c>
      <c r="L2301" s="6">
        <f t="shared" si="35"/>
        <v>1272.8400000000011</v>
      </c>
      <c r="M2301">
        <v>42663.722228328879</v>
      </c>
    </row>
    <row r="2302" spans="1:13" x14ac:dyDescent="0.25">
      <c r="A2302" t="s">
        <v>6083</v>
      </c>
      <c r="B2302">
        <v>440012</v>
      </c>
      <c r="C2302" t="s">
        <v>8205</v>
      </c>
      <c r="D2302" t="s">
        <v>198</v>
      </c>
      <c r="E2302">
        <v>233</v>
      </c>
      <c r="F2302" s="19">
        <v>0.13600000000000001</v>
      </c>
      <c r="G2302" s="18">
        <v>51344</v>
      </c>
      <c r="H2302" s="6">
        <v>32669.48</v>
      </c>
      <c r="I2302" s="6">
        <v>9705.52</v>
      </c>
      <c r="J2302" s="6">
        <v>8469.52</v>
      </c>
      <c r="K2302" s="18">
        <v>51344</v>
      </c>
      <c r="L2302" s="6">
        <f t="shared" si="35"/>
        <v>1236</v>
      </c>
      <c r="M2302">
        <v>43620.757183115107</v>
      </c>
    </row>
    <row r="2303" spans="1:13" x14ac:dyDescent="0.25">
      <c r="A2303" t="s">
        <v>6083</v>
      </c>
      <c r="B2303">
        <v>440015</v>
      </c>
      <c r="C2303" t="s">
        <v>8206</v>
      </c>
      <c r="D2303" t="s">
        <v>198</v>
      </c>
      <c r="E2303">
        <v>677</v>
      </c>
      <c r="F2303" s="19">
        <v>0.13600000000000001</v>
      </c>
      <c r="G2303" s="18">
        <v>51344</v>
      </c>
      <c r="H2303" s="6">
        <v>44631.05</v>
      </c>
      <c r="I2303" s="6">
        <v>11476.78</v>
      </c>
      <c r="J2303" s="6">
        <v>10281.35</v>
      </c>
      <c r="K2303" s="18">
        <v>51344</v>
      </c>
      <c r="L2303" s="6">
        <f t="shared" si="35"/>
        <v>1195.4300000000003</v>
      </c>
      <c r="M2303">
        <v>48037.34395757458</v>
      </c>
    </row>
    <row r="2304" spans="1:13" x14ac:dyDescent="0.25">
      <c r="A2304" t="s">
        <v>6083</v>
      </c>
      <c r="B2304">
        <v>440016</v>
      </c>
      <c r="C2304" t="s">
        <v>8835</v>
      </c>
      <c r="D2304" t="s">
        <v>198</v>
      </c>
      <c r="E2304">
        <v>47</v>
      </c>
      <c r="F2304" s="19">
        <v>0.13600000000000001</v>
      </c>
      <c r="G2304" s="18">
        <v>51344</v>
      </c>
      <c r="H2304" s="6">
        <v>28393.47</v>
      </c>
      <c r="I2304" s="6">
        <v>9763.51</v>
      </c>
      <c r="J2304" s="6">
        <v>8253.7000000000007</v>
      </c>
      <c r="K2304" s="18">
        <v>51344</v>
      </c>
      <c r="L2304" s="6">
        <f t="shared" si="35"/>
        <v>1509.8099999999995</v>
      </c>
      <c r="M2304">
        <v>43845.149640982359</v>
      </c>
    </row>
    <row r="2305" spans="1:13" x14ac:dyDescent="0.25">
      <c r="A2305" t="s">
        <v>6083</v>
      </c>
      <c r="B2305">
        <v>440017</v>
      </c>
      <c r="C2305" t="s">
        <v>8207</v>
      </c>
      <c r="D2305" t="s">
        <v>198</v>
      </c>
      <c r="E2305">
        <v>224</v>
      </c>
      <c r="F2305" s="19">
        <v>0.13600000000000001</v>
      </c>
      <c r="G2305" s="18">
        <v>51344</v>
      </c>
      <c r="H2305" s="6">
        <v>32772</v>
      </c>
      <c r="I2305" s="6">
        <v>9376.85</v>
      </c>
      <c r="J2305" s="6">
        <v>8353.19</v>
      </c>
      <c r="K2305" s="18">
        <v>51344</v>
      </c>
      <c r="L2305" s="6">
        <f t="shared" si="35"/>
        <v>1023.6599999999999</v>
      </c>
      <c r="M2305">
        <v>42737.461338331806</v>
      </c>
    </row>
    <row r="2306" spans="1:13" x14ac:dyDescent="0.25">
      <c r="A2306" t="s">
        <v>6083</v>
      </c>
      <c r="B2306">
        <v>440018</v>
      </c>
      <c r="C2306" t="s">
        <v>8208</v>
      </c>
      <c r="D2306" t="s">
        <v>198</v>
      </c>
      <c r="E2306">
        <v>88</v>
      </c>
      <c r="F2306" s="19">
        <v>0.13600000000000001</v>
      </c>
      <c r="G2306" s="18">
        <v>51344</v>
      </c>
      <c r="H2306" s="6">
        <v>44779.41</v>
      </c>
      <c r="I2306" s="6">
        <v>9310.67</v>
      </c>
      <c r="J2306" s="6">
        <v>7998.4</v>
      </c>
      <c r="K2306" s="18">
        <v>51344</v>
      </c>
      <c r="L2306" s="6">
        <f t="shared" si="35"/>
        <v>1312.2700000000004</v>
      </c>
      <c r="M2306">
        <v>42655.706888454617</v>
      </c>
    </row>
    <row r="2307" spans="1:13" x14ac:dyDescent="0.25">
      <c r="A2307" t="s">
        <v>6083</v>
      </c>
      <c r="B2307">
        <v>440020</v>
      </c>
      <c r="C2307" t="s">
        <v>8209</v>
      </c>
      <c r="D2307" t="s">
        <v>198</v>
      </c>
      <c r="E2307">
        <v>111</v>
      </c>
      <c r="F2307" s="19">
        <v>0.13600000000000001</v>
      </c>
      <c r="G2307" s="18">
        <v>51344</v>
      </c>
      <c r="H2307" s="6">
        <v>40241.22</v>
      </c>
      <c r="I2307" s="6">
        <v>12265.53</v>
      </c>
      <c r="J2307" s="6">
        <v>11410.47</v>
      </c>
      <c r="K2307" s="18">
        <v>51344</v>
      </c>
      <c r="L2307" s="6">
        <f t="shared" ref="L2307:L2370" si="36">I2307-J2307</f>
        <v>855.06000000000131</v>
      </c>
      <c r="M2307">
        <v>49910.594681542338</v>
      </c>
    </row>
    <row r="2308" spans="1:13" x14ac:dyDescent="0.25">
      <c r="A2308" t="s">
        <v>6083</v>
      </c>
      <c r="B2308">
        <v>440025</v>
      </c>
      <c r="C2308" t="s">
        <v>8836</v>
      </c>
      <c r="D2308" t="s">
        <v>198</v>
      </c>
      <c r="E2308">
        <v>45</v>
      </c>
      <c r="F2308" s="19">
        <v>0.13600000000000001</v>
      </c>
      <c r="G2308" s="18">
        <v>51344</v>
      </c>
      <c r="H2308" s="6">
        <v>24389.24</v>
      </c>
      <c r="I2308" s="6">
        <v>10057.58</v>
      </c>
      <c r="J2308" s="6">
        <v>8964.2199999999993</v>
      </c>
      <c r="K2308" s="18">
        <v>51344</v>
      </c>
      <c r="L2308" s="6">
        <f t="shared" si="36"/>
        <v>1093.3600000000006</v>
      </c>
      <c r="M2308">
        <v>44459.578841534523</v>
      </c>
    </row>
    <row r="2309" spans="1:13" x14ac:dyDescent="0.25">
      <c r="A2309" t="s">
        <v>6083</v>
      </c>
      <c r="B2309">
        <v>440029</v>
      </c>
      <c r="C2309" t="s">
        <v>8210</v>
      </c>
      <c r="D2309" t="s">
        <v>198</v>
      </c>
      <c r="E2309">
        <v>85</v>
      </c>
      <c r="F2309" s="19">
        <v>0.13600000000000001</v>
      </c>
      <c r="G2309" s="18">
        <v>51344</v>
      </c>
      <c r="H2309" s="6">
        <v>24960.71</v>
      </c>
      <c r="I2309" s="6">
        <v>9414.8799999999992</v>
      </c>
      <c r="J2309" s="6">
        <v>8584.76</v>
      </c>
      <c r="K2309" s="18">
        <v>51344</v>
      </c>
      <c r="L2309" s="6">
        <f t="shared" si="36"/>
        <v>830.11999999999898</v>
      </c>
      <c r="M2309">
        <v>42776.409915982658</v>
      </c>
    </row>
    <row r="2310" spans="1:13" x14ac:dyDescent="0.25">
      <c r="A2310" t="s">
        <v>6083</v>
      </c>
      <c r="B2310">
        <v>440030</v>
      </c>
      <c r="C2310" t="s">
        <v>8211</v>
      </c>
      <c r="D2310" t="s">
        <v>198</v>
      </c>
      <c r="E2310">
        <v>91</v>
      </c>
      <c r="F2310" s="19">
        <v>0.13600000000000001</v>
      </c>
      <c r="G2310" s="18">
        <v>51344</v>
      </c>
      <c r="H2310" s="6">
        <v>26727.4</v>
      </c>
      <c r="I2310" s="6">
        <v>9352.44</v>
      </c>
      <c r="J2310" s="6">
        <v>8251.52</v>
      </c>
      <c r="K2310" s="18">
        <v>51344</v>
      </c>
      <c r="L2310" s="6">
        <f t="shared" si="36"/>
        <v>1100.92</v>
      </c>
      <c r="M2310">
        <v>42698.840609997278</v>
      </c>
    </row>
    <row r="2311" spans="1:13" x14ac:dyDescent="0.25">
      <c r="A2311" t="s">
        <v>6083</v>
      </c>
      <c r="B2311">
        <v>440031</v>
      </c>
      <c r="C2311" t="s">
        <v>8212</v>
      </c>
      <c r="D2311" t="s">
        <v>198</v>
      </c>
      <c r="E2311">
        <v>110</v>
      </c>
      <c r="F2311" s="19">
        <v>0.13600000000000001</v>
      </c>
      <c r="G2311" s="18">
        <v>51344</v>
      </c>
      <c r="H2311" s="6">
        <v>24122.12</v>
      </c>
      <c r="I2311" s="6">
        <v>9369.74</v>
      </c>
      <c r="J2311" s="6">
        <v>8276.07</v>
      </c>
      <c r="K2311" s="18">
        <v>51344</v>
      </c>
      <c r="L2311" s="6">
        <f t="shared" si="36"/>
        <v>1093.67</v>
      </c>
      <c r="M2311">
        <v>42739.989935652171</v>
      </c>
    </row>
    <row r="2312" spans="1:13" x14ac:dyDescent="0.25">
      <c r="A2312" t="s">
        <v>6083</v>
      </c>
      <c r="B2312">
        <v>440032</v>
      </c>
      <c r="C2312" t="s">
        <v>8837</v>
      </c>
      <c r="D2312" t="s">
        <v>198</v>
      </c>
      <c r="E2312">
        <v>52</v>
      </c>
      <c r="F2312" s="19">
        <v>0.13600000000000001</v>
      </c>
      <c r="G2312" s="18">
        <v>51344</v>
      </c>
      <c r="H2312" s="6">
        <v>20667.29</v>
      </c>
      <c r="I2312" s="6">
        <v>9915.9599999999991</v>
      </c>
      <c r="J2312" s="6">
        <v>8990.6200000000008</v>
      </c>
      <c r="K2312" s="18">
        <v>51344</v>
      </c>
      <c r="L2312" s="6">
        <f t="shared" si="36"/>
        <v>925.33999999999833</v>
      </c>
      <c r="M2312">
        <v>44056.78318606929</v>
      </c>
    </row>
    <row r="2313" spans="1:13" x14ac:dyDescent="0.25">
      <c r="A2313" t="s">
        <v>6083</v>
      </c>
      <c r="B2313">
        <v>440033</v>
      </c>
      <c r="C2313" t="s">
        <v>8213</v>
      </c>
      <c r="D2313" t="s">
        <v>198</v>
      </c>
      <c r="E2313">
        <v>33</v>
      </c>
      <c r="F2313" s="19">
        <v>0.13600000000000001</v>
      </c>
      <c r="G2313" s="18">
        <v>51344</v>
      </c>
      <c r="H2313" s="6">
        <v>43603.94</v>
      </c>
      <c r="I2313" s="6">
        <v>9380.94</v>
      </c>
      <c r="J2313" s="6">
        <v>8392.8799999999992</v>
      </c>
      <c r="K2313" s="18">
        <v>51344</v>
      </c>
      <c r="L2313" s="6">
        <f t="shared" si="36"/>
        <v>988.06000000000131</v>
      </c>
      <c r="M2313">
        <v>42737.362038121813</v>
      </c>
    </row>
    <row r="2314" spans="1:13" x14ac:dyDescent="0.25">
      <c r="A2314" t="s">
        <v>6083</v>
      </c>
      <c r="B2314">
        <v>440034</v>
      </c>
      <c r="C2314" t="s">
        <v>8214</v>
      </c>
      <c r="D2314" t="s">
        <v>198</v>
      </c>
      <c r="E2314">
        <v>236</v>
      </c>
      <c r="F2314" s="19">
        <v>0.13600000000000001</v>
      </c>
      <c r="G2314" s="18">
        <v>51344</v>
      </c>
      <c r="H2314" s="6">
        <v>28942.99</v>
      </c>
      <c r="I2314" s="6">
        <v>9270.35</v>
      </c>
      <c r="J2314" s="6">
        <v>8141.37</v>
      </c>
      <c r="K2314" s="18">
        <v>51344</v>
      </c>
      <c r="L2314" s="6">
        <f t="shared" si="36"/>
        <v>1128.9800000000005</v>
      </c>
      <c r="M2314">
        <v>42501.744210143122</v>
      </c>
    </row>
    <row r="2315" spans="1:13" x14ac:dyDescent="0.25">
      <c r="A2315" t="s">
        <v>6083</v>
      </c>
      <c r="B2315">
        <v>440035</v>
      </c>
      <c r="C2315" t="s">
        <v>8215</v>
      </c>
      <c r="D2315" t="s">
        <v>198</v>
      </c>
      <c r="E2315">
        <v>225</v>
      </c>
      <c r="F2315" s="19">
        <v>0.13600000000000001</v>
      </c>
      <c r="G2315" s="18">
        <v>51344</v>
      </c>
      <c r="H2315" s="6">
        <v>64876.959999999999</v>
      </c>
      <c r="I2315" s="6">
        <v>10158.18</v>
      </c>
      <c r="J2315" s="6">
        <v>9084.2800000000007</v>
      </c>
      <c r="K2315" s="18">
        <v>51344</v>
      </c>
      <c r="L2315" s="6">
        <f t="shared" si="36"/>
        <v>1073.8999999999996</v>
      </c>
      <c r="M2315">
        <v>44705.446547992346</v>
      </c>
    </row>
    <row r="2316" spans="1:13" x14ac:dyDescent="0.25">
      <c r="A2316" t="s">
        <v>6083</v>
      </c>
      <c r="B2316">
        <v>440039</v>
      </c>
      <c r="C2316" t="s">
        <v>8216</v>
      </c>
      <c r="D2316" t="s">
        <v>198</v>
      </c>
      <c r="E2316">
        <v>474</v>
      </c>
      <c r="F2316" s="19">
        <v>0.13600000000000001</v>
      </c>
      <c r="G2316" s="18">
        <v>51344</v>
      </c>
      <c r="H2316" s="6">
        <v>59534.7</v>
      </c>
      <c r="I2316" s="6">
        <v>15410.41</v>
      </c>
      <c r="J2316" s="6">
        <v>12944.49</v>
      </c>
      <c r="K2316" s="18">
        <v>51344</v>
      </c>
      <c r="L2316" s="6">
        <f t="shared" si="36"/>
        <v>2465.92</v>
      </c>
      <c r="M2316">
        <v>58240.339210509585</v>
      </c>
    </row>
    <row r="2317" spans="1:13" x14ac:dyDescent="0.25">
      <c r="A2317" t="s">
        <v>6083</v>
      </c>
      <c r="B2317">
        <v>440046</v>
      </c>
      <c r="C2317" t="s">
        <v>8217</v>
      </c>
      <c r="D2317" t="s">
        <v>198</v>
      </c>
      <c r="E2317">
        <v>155</v>
      </c>
      <c r="F2317" s="19">
        <v>0.13600000000000001</v>
      </c>
      <c r="G2317" s="18">
        <v>51344</v>
      </c>
      <c r="H2317" s="6">
        <v>48652.81</v>
      </c>
      <c r="I2317" s="6">
        <v>9862.2000000000007</v>
      </c>
      <c r="J2317" s="6">
        <v>8783.18</v>
      </c>
      <c r="K2317" s="18">
        <v>51344</v>
      </c>
      <c r="L2317" s="6">
        <f t="shared" si="36"/>
        <v>1079.0200000000004</v>
      </c>
      <c r="M2317">
        <v>43966.947545234776</v>
      </c>
    </row>
    <row r="2318" spans="1:13" x14ac:dyDescent="0.25">
      <c r="A2318" t="s">
        <v>6083</v>
      </c>
      <c r="B2318">
        <v>440048</v>
      </c>
      <c r="C2318" t="s">
        <v>8218</v>
      </c>
      <c r="D2318" t="s">
        <v>198</v>
      </c>
      <c r="E2318">
        <v>749</v>
      </c>
      <c r="F2318" s="19">
        <v>0.13600000000000001</v>
      </c>
      <c r="G2318" s="18">
        <v>51344</v>
      </c>
      <c r="H2318" s="6">
        <v>60403.15</v>
      </c>
      <c r="I2318" s="6">
        <v>11258.98</v>
      </c>
      <c r="J2318" s="6">
        <v>9900.27</v>
      </c>
      <c r="K2318" s="18">
        <v>51344</v>
      </c>
      <c r="L2318" s="6">
        <f t="shared" si="36"/>
        <v>1358.7099999999991</v>
      </c>
      <c r="M2318">
        <v>47540.173728395857</v>
      </c>
    </row>
    <row r="2319" spans="1:13" x14ac:dyDescent="0.25">
      <c r="A2319" t="s">
        <v>6083</v>
      </c>
      <c r="B2319">
        <v>440049</v>
      </c>
      <c r="C2319" t="s">
        <v>8219</v>
      </c>
      <c r="D2319" t="s">
        <v>198</v>
      </c>
      <c r="E2319">
        <v>1060</v>
      </c>
      <c r="F2319" s="19">
        <v>0.13600000000000001</v>
      </c>
      <c r="G2319" s="18">
        <v>51344</v>
      </c>
      <c r="H2319" s="6">
        <v>41090.35</v>
      </c>
      <c r="I2319" s="6">
        <v>13038.57</v>
      </c>
      <c r="J2319" s="6">
        <v>10826.27</v>
      </c>
      <c r="K2319" s="18">
        <v>51344</v>
      </c>
      <c r="L2319" s="6">
        <f t="shared" si="36"/>
        <v>2212.2999999999993</v>
      </c>
      <c r="M2319">
        <v>52236.912168182971</v>
      </c>
    </row>
    <row r="2320" spans="1:13" x14ac:dyDescent="0.25">
      <c r="A2320" t="s">
        <v>6083</v>
      </c>
      <c r="B2320">
        <v>440050</v>
      </c>
      <c r="C2320" t="s">
        <v>8220</v>
      </c>
      <c r="D2320" t="s">
        <v>198</v>
      </c>
      <c r="E2320">
        <v>64</v>
      </c>
      <c r="F2320" s="19">
        <v>0.13600000000000001</v>
      </c>
      <c r="G2320" s="18">
        <v>51344</v>
      </c>
      <c r="H2320" s="6">
        <v>26421.22</v>
      </c>
      <c r="I2320" s="6">
        <v>9929.0499999999993</v>
      </c>
      <c r="J2320" s="6">
        <v>8591.5300000000007</v>
      </c>
      <c r="K2320" s="18">
        <v>51344</v>
      </c>
      <c r="L2320" s="6">
        <f t="shared" si="36"/>
        <v>1337.5199999999986</v>
      </c>
      <c r="M2320">
        <v>44209.050787634158</v>
      </c>
    </row>
    <row r="2321" spans="1:13" x14ac:dyDescent="0.25">
      <c r="A2321" t="s">
        <v>6083</v>
      </c>
      <c r="B2321">
        <v>440053</v>
      </c>
      <c r="C2321" t="s">
        <v>8221</v>
      </c>
      <c r="D2321" t="s">
        <v>198</v>
      </c>
      <c r="E2321">
        <v>305</v>
      </c>
      <c r="F2321" s="19">
        <v>0.13600000000000001</v>
      </c>
      <c r="G2321" s="18">
        <v>51344</v>
      </c>
      <c r="H2321" s="6">
        <v>49915.54</v>
      </c>
      <c r="I2321" s="6">
        <v>11252.3</v>
      </c>
      <c r="J2321" s="6">
        <v>10139.540000000001</v>
      </c>
      <c r="K2321" s="18">
        <v>51344</v>
      </c>
      <c r="L2321" s="6">
        <f t="shared" si="36"/>
        <v>1112.7599999999984</v>
      </c>
      <c r="M2321">
        <v>47452.142151301916</v>
      </c>
    </row>
    <row r="2322" spans="1:13" x14ac:dyDescent="0.25">
      <c r="A2322" t="s">
        <v>6083</v>
      </c>
      <c r="B2322">
        <v>440056</v>
      </c>
      <c r="C2322" t="s">
        <v>8222</v>
      </c>
      <c r="D2322" t="s">
        <v>198</v>
      </c>
      <c r="E2322">
        <v>99</v>
      </c>
      <c r="F2322" s="19">
        <v>0.13600000000000001</v>
      </c>
      <c r="G2322" s="18">
        <v>51344</v>
      </c>
      <c r="H2322" s="6">
        <v>45571.73</v>
      </c>
      <c r="I2322" s="6">
        <v>8514.85</v>
      </c>
      <c r="J2322" s="6">
        <v>7722.07</v>
      </c>
      <c r="K2322" s="18">
        <v>51344</v>
      </c>
      <c r="L2322" s="6">
        <f t="shared" si="36"/>
        <v>792.78000000000065</v>
      </c>
      <c r="M2322">
        <v>40515.402384295565</v>
      </c>
    </row>
    <row r="2323" spans="1:13" x14ac:dyDescent="0.25">
      <c r="A2323" t="s">
        <v>6083</v>
      </c>
      <c r="B2323">
        <v>440057</v>
      </c>
      <c r="C2323" t="s">
        <v>8838</v>
      </c>
      <c r="D2323" t="s">
        <v>198</v>
      </c>
      <c r="E2323">
        <v>59</v>
      </c>
      <c r="F2323" s="19">
        <v>0.13600000000000001</v>
      </c>
      <c r="G2323" s="18">
        <v>51344</v>
      </c>
      <c r="H2323" s="6">
        <v>17037.88</v>
      </c>
      <c r="I2323" s="6">
        <v>9058.19</v>
      </c>
      <c r="J2323" s="6">
        <v>8278.4599999999991</v>
      </c>
      <c r="K2323" s="18">
        <v>51344</v>
      </c>
      <c r="L2323" s="6">
        <f t="shared" si="36"/>
        <v>779.73000000000138</v>
      </c>
      <c r="M2323">
        <v>41870.029858253642</v>
      </c>
    </row>
    <row r="2324" spans="1:13" x14ac:dyDescent="0.25">
      <c r="A2324" t="s">
        <v>6083</v>
      </c>
      <c r="B2324">
        <v>440058</v>
      </c>
      <c r="C2324" t="s">
        <v>8223</v>
      </c>
      <c r="D2324" t="s">
        <v>198</v>
      </c>
      <c r="E2324">
        <v>57</v>
      </c>
      <c r="F2324" s="19">
        <v>0.13600000000000001</v>
      </c>
      <c r="G2324" s="18">
        <v>51344</v>
      </c>
      <c r="H2324" s="6">
        <v>51866.58</v>
      </c>
      <c r="I2324" s="6">
        <v>9519.98</v>
      </c>
      <c r="J2324" s="6">
        <v>8381.89</v>
      </c>
      <c r="K2324" s="18">
        <v>51344</v>
      </c>
      <c r="L2324" s="6">
        <f t="shared" si="36"/>
        <v>1138.0900000000001</v>
      </c>
      <c r="M2324">
        <v>43128.489909447046</v>
      </c>
    </row>
    <row r="2325" spans="1:13" x14ac:dyDescent="0.25">
      <c r="A2325" t="s">
        <v>6083</v>
      </c>
      <c r="B2325">
        <v>440059</v>
      </c>
      <c r="C2325" t="s">
        <v>8224</v>
      </c>
      <c r="D2325" t="s">
        <v>198</v>
      </c>
      <c r="E2325">
        <v>379</v>
      </c>
      <c r="F2325" s="19">
        <v>0.13600000000000001</v>
      </c>
      <c r="G2325" s="18">
        <v>51344</v>
      </c>
      <c r="H2325" s="6">
        <v>22966.1</v>
      </c>
      <c r="I2325" s="6">
        <v>9763.58</v>
      </c>
      <c r="J2325" s="6">
        <v>8763.98</v>
      </c>
      <c r="K2325" s="18">
        <v>51344</v>
      </c>
      <c r="L2325" s="6">
        <f t="shared" si="36"/>
        <v>999.60000000000036</v>
      </c>
      <c r="M2325">
        <v>43697.35273016632</v>
      </c>
    </row>
    <row r="2326" spans="1:13" x14ac:dyDescent="0.25">
      <c r="A2326" t="s">
        <v>6083</v>
      </c>
      <c r="B2326">
        <v>440060</v>
      </c>
      <c r="C2326" t="s">
        <v>8225</v>
      </c>
      <c r="D2326" t="s">
        <v>198</v>
      </c>
      <c r="E2326">
        <v>30</v>
      </c>
      <c r="F2326" s="19">
        <v>0.13600000000000001</v>
      </c>
      <c r="G2326" s="18">
        <v>51344</v>
      </c>
      <c r="H2326" s="6">
        <v>16117.27</v>
      </c>
      <c r="I2326" s="6">
        <v>8800.5300000000007</v>
      </c>
      <c r="J2326" s="6">
        <v>7773.87</v>
      </c>
      <c r="K2326" s="18">
        <v>51344</v>
      </c>
      <c r="L2326" s="6">
        <f t="shared" si="36"/>
        <v>1026.6600000000008</v>
      </c>
      <c r="M2326">
        <v>41297.465368485027</v>
      </c>
    </row>
    <row r="2327" spans="1:13" x14ac:dyDescent="0.25">
      <c r="A2327" t="s">
        <v>6083</v>
      </c>
      <c r="B2327">
        <v>440061</v>
      </c>
      <c r="C2327" t="s">
        <v>8226</v>
      </c>
      <c r="D2327" t="s">
        <v>198</v>
      </c>
      <c r="E2327">
        <v>33</v>
      </c>
      <c r="F2327" s="19">
        <v>0.13600000000000001</v>
      </c>
      <c r="G2327" s="18">
        <v>51344</v>
      </c>
      <c r="H2327" s="6">
        <v>52638.33</v>
      </c>
      <c r="I2327" s="6">
        <v>9907.06</v>
      </c>
      <c r="J2327" s="6">
        <v>9354.48</v>
      </c>
      <c r="K2327" s="18">
        <v>51344</v>
      </c>
      <c r="L2327" s="6">
        <f t="shared" si="36"/>
        <v>552.57999999999993</v>
      </c>
      <c r="M2327">
        <v>43926.423715934528</v>
      </c>
    </row>
    <row r="2328" spans="1:13" x14ac:dyDescent="0.25">
      <c r="A2328" t="s">
        <v>6083</v>
      </c>
      <c r="B2328">
        <v>440063</v>
      </c>
      <c r="C2328" t="s">
        <v>8227</v>
      </c>
      <c r="D2328" t="s">
        <v>198</v>
      </c>
      <c r="E2328">
        <v>332</v>
      </c>
      <c r="F2328" s="19">
        <v>0.13600000000000001</v>
      </c>
      <c r="G2328" s="18">
        <v>51344</v>
      </c>
      <c r="H2328" s="6">
        <v>65269.11</v>
      </c>
      <c r="I2328" s="6">
        <v>10803.19</v>
      </c>
      <c r="J2328" s="6">
        <v>9487.94</v>
      </c>
      <c r="K2328" s="18">
        <v>51344</v>
      </c>
      <c r="L2328" s="6">
        <f t="shared" si="36"/>
        <v>1315.25</v>
      </c>
      <c r="M2328">
        <v>46388.042165472485</v>
      </c>
    </row>
    <row r="2329" spans="1:13" x14ac:dyDescent="0.25">
      <c r="A2329" t="s">
        <v>6083</v>
      </c>
      <c r="B2329">
        <v>440065</v>
      </c>
      <c r="C2329" t="s">
        <v>8228</v>
      </c>
      <c r="D2329" t="s">
        <v>198</v>
      </c>
      <c r="E2329">
        <v>141</v>
      </c>
      <c r="F2329" s="19">
        <v>0.13600000000000001</v>
      </c>
      <c r="G2329" s="18">
        <v>51344</v>
      </c>
      <c r="H2329" s="6">
        <v>37952.67</v>
      </c>
      <c r="I2329" s="6">
        <v>10671.39</v>
      </c>
      <c r="J2329" s="6">
        <v>9333.0400000000009</v>
      </c>
      <c r="K2329" s="18">
        <v>51344</v>
      </c>
      <c r="L2329" s="6">
        <f t="shared" si="36"/>
        <v>1338.3499999999985</v>
      </c>
      <c r="M2329">
        <v>46065.226562736432</v>
      </c>
    </row>
    <row r="2330" spans="1:13" x14ac:dyDescent="0.25">
      <c r="A2330" t="s">
        <v>6083</v>
      </c>
      <c r="B2330">
        <v>440067</v>
      </c>
      <c r="C2330" t="s">
        <v>8839</v>
      </c>
      <c r="D2330" t="s">
        <v>198</v>
      </c>
      <c r="E2330">
        <v>24</v>
      </c>
      <c r="F2330" s="19">
        <v>0.13600000000000001</v>
      </c>
      <c r="G2330" s="18">
        <v>51344</v>
      </c>
      <c r="H2330" s="6">
        <v>69646.25</v>
      </c>
      <c r="I2330" s="6">
        <v>9251.4599999999991</v>
      </c>
      <c r="J2330" s="6">
        <v>7759</v>
      </c>
      <c r="K2330" s="18">
        <v>51344</v>
      </c>
      <c r="L2330" s="6">
        <f t="shared" si="36"/>
        <v>1492.4599999999991</v>
      </c>
      <c r="M2330">
        <v>42559.93409568783</v>
      </c>
    </row>
    <row r="2331" spans="1:13" x14ac:dyDescent="0.25">
      <c r="A2331" t="s">
        <v>6083</v>
      </c>
      <c r="B2331">
        <v>440068</v>
      </c>
      <c r="C2331" t="s">
        <v>8229</v>
      </c>
      <c r="D2331" t="s">
        <v>198</v>
      </c>
      <c r="E2331">
        <v>45</v>
      </c>
      <c r="F2331" s="19">
        <v>0.13600000000000001</v>
      </c>
      <c r="G2331" s="18">
        <v>51344</v>
      </c>
      <c r="H2331" s="6">
        <v>40813.33</v>
      </c>
      <c r="I2331" s="6">
        <v>9989.73</v>
      </c>
      <c r="J2331" s="6">
        <v>9192.0400000000009</v>
      </c>
      <c r="K2331" s="18">
        <v>51344</v>
      </c>
      <c r="L2331" s="6">
        <f t="shared" si="36"/>
        <v>797.68999999999869</v>
      </c>
      <c r="M2331">
        <v>44204.195381807134</v>
      </c>
    </row>
    <row r="2332" spans="1:13" x14ac:dyDescent="0.25">
      <c r="A2332" t="s">
        <v>6083</v>
      </c>
      <c r="B2332">
        <v>440072</v>
      </c>
      <c r="C2332" t="s">
        <v>8230</v>
      </c>
      <c r="D2332" t="s">
        <v>198</v>
      </c>
      <c r="E2332">
        <v>233</v>
      </c>
      <c r="F2332" s="19">
        <v>0.13600000000000001</v>
      </c>
      <c r="G2332" s="18">
        <v>51344</v>
      </c>
      <c r="H2332" s="6">
        <v>67606.720000000001</v>
      </c>
      <c r="I2332" s="6">
        <v>8999.1200000000008</v>
      </c>
      <c r="J2332" s="6">
        <v>8225.82</v>
      </c>
      <c r="K2332" s="18">
        <v>51344</v>
      </c>
      <c r="L2332" s="6">
        <f t="shared" si="36"/>
        <v>773.30000000000109</v>
      </c>
      <c r="M2332">
        <v>41720.48325115761</v>
      </c>
    </row>
    <row r="2333" spans="1:13" x14ac:dyDescent="0.25">
      <c r="A2333" t="s">
        <v>6083</v>
      </c>
      <c r="B2333">
        <v>440073</v>
      </c>
      <c r="C2333" t="s">
        <v>8231</v>
      </c>
      <c r="D2333" t="s">
        <v>198</v>
      </c>
      <c r="E2333">
        <v>567</v>
      </c>
      <c r="F2333" s="19">
        <v>0.13600000000000001</v>
      </c>
      <c r="G2333" s="18">
        <v>51344</v>
      </c>
      <c r="H2333" s="6">
        <v>26382.71</v>
      </c>
      <c r="I2333" s="6">
        <v>9856.94</v>
      </c>
      <c r="J2333" s="6">
        <v>8902.7000000000007</v>
      </c>
      <c r="K2333" s="18">
        <v>51344</v>
      </c>
      <c r="L2333" s="6">
        <f t="shared" si="36"/>
        <v>954.23999999999978</v>
      </c>
      <c r="M2333">
        <v>43917.608047712572</v>
      </c>
    </row>
    <row r="2334" spans="1:13" x14ac:dyDescent="0.25">
      <c r="A2334" t="s">
        <v>6083</v>
      </c>
      <c r="B2334">
        <v>440081</v>
      </c>
      <c r="C2334" t="s">
        <v>8232</v>
      </c>
      <c r="D2334" t="s">
        <v>198</v>
      </c>
      <c r="E2334">
        <v>93</v>
      </c>
      <c r="F2334" s="19">
        <v>0.13600000000000001</v>
      </c>
      <c r="G2334" s="18">
        <v>51344</v>
      </c>
      <c r="H2334" s="6">
        <v>23271.85</v>
      </c>
      <c r="I2334" s="6">
        <v>9161.5300000000007</v>
      </c>
      <c r="J2334" s="6">
        <v>8235.31</v>
      </c>
      <c r="K2334" s="18">
        <v>51344</v>
      </c>
      <c r="L2334" s="6">
        <f t="shared" si="36"/>
        <v>926.22000000000116</v>
      </c>
      <c r="M2334">
        <v>42170.876962627415</v>
      </c>
    </row>
    <row r="2335" spans="1:13" x14ac:dyDescent="0.25">
      <c r="A2335" t="s">
        <v>6083</v>
      </c>
      <c r="B2335">
        <v>440082</v>
      </c>
      <c r="C2335" t="s">
        <v>8233</v>
      </c>
      <c r="D2335" t="s">
        <v>198</v>
      </c>
      <c r="E2335">
        <v>171</v>
      </c>
      <c r="F2335" s="19">
        <v>0.13600000000000001</v>
      </c>
      <c r="G2335" s="18">
        <v>51344</v>
      </c>
      <c r="H2335" s="6">
        <v>48412.29</v>
      </c>
      <c r="I2335" s="6">
        <v>10046.92</v>
      </c>
      <c r="J2335" s="6">
        <v>8624.7800000000007</v>
      </c>
      <c r="K2335" s="18">
        <v>51344</v>
      </c>
      <c r="L2335" s="6">
        <f t="shared" si="36"/>
        <v>1422.1399999999994</v>
      </c>
      <c r="M2335">
        <v>44528.280920666657</v>
      </c>
    </row>
    <row r="2336" spans="1:13" x14ac:dyDescent="0.25">
      <c r="A2336" t="s">
        <v>6083</v>
      </c>
      <c r="B2336">
        <v>440083</v>
      </c>
      <c r="C2336" t="s">
        <v>8840</v>
      </c>
      <c r="D2336" t="s">
        <v>198</v>
      </c>
      <c r="E2336">
        <v>18</v>
      </c>
      <c r="F2336" s="19">
        <v>0.13600000000000001</v>
      </c>
      <c r="G2336" s="18">
        <v>51344</v>
      </c>
      <c r="H2336" s="6">
        <v>47614.06</v>
      </c>
      <c r="I2336" s="6">
        <v>9850</v>
      </c>
      <c r="J2336" s="6">
        <v>9137.56</v>
      </c>
      <c r="K2336" s="18">
        <v>51344</v>
      </c>
      <c r="L2336" s="6">
        <f t="shared" si="36"/>
        <v>712.44000000000051</v>
      </c>
      <c r="M2336">
        <v>43830.130030454056</v>
      </c>
    </row>
    <row r="2337" spans="1:13" x14ac:dyDescent="0.25">
      <c r="A2337" t="s">
        <v>6083</v>
      </c>
      <c r="B2337">
        <v>440084</v>
      </c>
      <c r="C2337" t="s">
        <v>8841</v>
      </c>
      <c r="D2337" t="s">
        <v>198</v>
      </c>
      <c r="E2337">
        <v>21</v>
      </c>
      <c r="F2337" s="19">
        <v>0.13600000000000001</v>
      </c>
      <c r="G2337" s="18">
        <v>51344</v>
      </c>
      <c r="H2337" s="6">
        <v>42292.1</v>
      </c>
      <c r="I2337" s="6">
        <v>10422.379999999999</v>
      </c>
      <c r="J2337" s="6">
        <v>9690.3799999999992</v>
      </c>
      <c r="K2337" s="18">
        <v>51344</v>
      </c>
      <c r="L2337" s="6">
        <f t="shared" si="36"/>
        <v>732</v>
      </c>
      <c r="M2337">
        <v>45266.818436077236</v>
      </c>
    </row>
    <row r="2338" spans="1:13" x14ac:dyDescent="0.25">
      <c r="A2338" t="s">
        <v>6083</v>
      </c>
      <c r="B2338">
        <v>440091</v>
      </c>
      <c r="C2338" t="s">
        <v>8234</v>
      </c>
      <c r="D2338" t="s">
        <v>198</v>
      </c>
      <c r="E2338">
        <v>648</v>
      </c>
      <c r="F2338" s="19">
        <v>0.13600000000000001</v>
      </c>
      <c r="G2338" s="18">
        <v>51344</v>
      </c>
      <c r="H2338" s="6">
        <v>38995.230000000003</v>
      </c>
      <c r="I2338" s="6">
        <v>10019.719999999999</v>
      </c>
      <c r="J2338" s="6">
        <v>8389.27</v>
      </c>
      <c r="K2338" s="18">
        <v>51344</v>
      </c>
      <c r="L2338" s="6">
        <f t="shared" si="36"/>
        <v>1630.4499999999989</v>
      </c>
      <c r="M2338">
        <v>44520.692202897968</v>
      </c>
    </row>
    <row r="2339" spans="1:13" x14ac:dyDescent="0.25">
      <c r="A2339" t="s">
        <v>6083</v>
      </c>
      <c r="B2339">
        <v>440102</v>
      </c>
      <c r="C2339" t="s">
        <v>8235</v>
      </c>
      <c r="D2339" t="s">
        <v>198</v>
      </c>
      <c r="E2339">
        <v>99</v>
      </c>
      <c r="F2339" s="19">
        <v>0.13600000000000001</v>
      </c>
      <c r="G2339" s="18">
        <v>51344</v>
      </c>
      <c r="H2339" s="6">
        <v>15667.24</v>
      </c>
      <c r="I2339" s="6">
        <v>9715.43</v>
      </c>
      <c r="J2339" s="6">
        <v>8825.3700000000008</v>
      </c>
      <c r="K2339" s="18">
        <v>51344</v>
      </c>
      <c r="L2339" s="6">
        <f t="shared" si="36"/>
        <v>890.05999999999949</v>
      </c>
      <c r="M2339">
        <v>43545.203247449259</v>
      </c>
    </row>
    <row r="2340" spans="1:13" x14ac:dyDescent="0.25">
      <c r="A2340" t="s">
        <v>6083</v>
      </c>
      <c r="B2340">
        <v>440104</v>
      </c>
      <c r="C2340" t="s">
        <v>8236</v>
      </c>
      <c r="D2340" t="s">
        <v>198</v>
      </c>
      <c r="E2340">
        <v>392</v>
      </c>
      <c r="F2340" s="19">
        <v>0.13600000000000001</v>
      </c>
      <c r="G2340" s="18">
        <v>51344</v>
      </c>
      <c r="H2340" s="6">
        <v>40803.660000000003</v>
      </c>
      <c r="I2340" s="6">
        <v>12812.97</v>
      </c>
      <c r="J2340" s="6">
        <v>11688.27</v>
      </c>
      <c r="K2340" s="18">
        <v>51344</v>
      </c>
      <c r="L2340" s="6">
        <f t="shared" si="36"/>
        <v>1124.6999999999989</v>
      </c>
      <c r="M2340">
        <v>51357.458830440068</v>
      </c>
    </row>
    <row r="2341" spans="1:13" x14ac:dyDescent="0.25">
      <c r="A2341" t="s">
        <v>6083</v>
      </c>
      <c r="B2341">
        <v>440109</v>
      </c>
      <c r="C2341" t="s">
        <v>8237</v>
      </c>
      <c r="D2341" t="s">
        <v>198</v>
      </c>
      <c r="E2341">
        <v>46</v>
      </c>
      <c r="F2341" s="19">
        <v>0.13600000000000001</v>
      </c>
      <c r="G2341" s="18">
        <v>51344</v>
      </c>
      <c r="H2341" s="6">
        <v>24421.11</v>
      </c>
      <c r="I2341" s="6">
        <v>10580.57</v>
      </c>
      <c r="J2341" s="6">
        <v>9829.43</v>
      </c>
      <c r="K2341" s="18">
        <v>51344</v>
      </c>
      <c r="L2341" s="6">
        <f t="shared" si="36"/>
        <v>751.13999999999942</v>
      </c>
      <c r="M2341">
        <v>45667.862574817809</v>
      </c>
    </row>
    <row r="2342" spans="1:13" x14ac:dyDescent="0.25">
      <c r="A2342" t="s">
        <v>6083</v>
      </c>
      <c r="B2342">
        <v>440110</v>
      </c>
      <c r="C2342" t="s">
        <v>8238</v>
      </c>
      <c r="D2342" t="s">
        <v>198</v>
      </c>
      <c r="E2342">
        <v>108</v>
      </c>
      <c r="F2342" s="19">
        <v>0.13600000000000001</v>
      </c>
      <c r="G2342" s="18">
        <v>51344</v>
      </c>
      <c r="H2342" s="6">
        <v>20379.93</v>
      </c>
      <c r="I2342" s="6">
        <v>8419.73</v>
      </c>
      <c r="J2342" s="6">
        <v>7271.64</v>
      </c>
      <c r="K2342" s="18">
        <v>51344</v>
      </c>
      <c r="L2342" s="6">
        <f t="shared" si="36"/>
        <v>1148.0899999999992</v>
      </c>
      <c r="M2342">
        <v>40380.639058976485</v>
      </c>
    </row>
    <row r="2343" spans="1:13" x14ac:dyDescent="0.25">
      <c r="A2343" t="s">
        <v>6083</v>
      </c>
      <c r="B2343">
        <v>440111</v>
      </c>
      <c r="C2343" t="s">
        <v>8842</v>
      </c>
      <c r="D2343" t="s">
        <v>198</v>
      </c>
      <c r="E2343">
        <v>12</v>
      </c>
      <c r="F2343" s="19">
        <v>0.13600000000000001</v>
      </c>
      <c r="G2343" s="18">
        <v>51344</v>
      </c>
      <c r="H2343" s="6">
        <v>31671.5</v>
      </c>
      <c r="I2343" s="6">
        <v>14732.08</v>
      </c>
      <c r="J2343" s="6">
        <v>13980.75</v>
      </c>
      <c r="K2343" s="18">
        <v>51344</v>
      </c>
      <c r="L2343" s="6">
        <f t="shared" si="36"/>
        <v>751.32999999999993</v>
      </c>
      <c r="M2343">
        <v>56047.168358153103</v>
      </c>
    </row>
    <row r="2344" spans="1:13" x14ac:dyDescent="0.25">
      <c r="A2344" t="s">
        <v>6083</v>
      </c>
      <c r="B2344">
        <v>440120</v>
      </c>
      <c r="C2344" t="s">
        <v>8239</v>
      </c>
      <c r="D2344" t="s">
        <v>198</v>
      </c>
      <c r="E2344">
        <v>242</v>
      </c>
      <c r="F2344" s="19">
        <v>0.13600000000000001</v>
      </c>
      <c r="G2344" s="18">
        <v>51344</v>
      </c>
      <c r="H2344" s="6">
        <v>55725.1</v>
      </c>
      <c r="I2344" s="6">
        <v>9432.64</v>
      </c>
      <c r="J2344" s="6">
        <v>8425.7900000000009</v>
      </c>
      <c r="K2344" s="18">
        <v>51344</v>
      </c>
      <c r="L2344" s="6">
        <f t="shared" si="36"/>
        <v>1006.8499999999985</v>
      </c>
      <c r="M2344">
        <v>42872.06746769946</v>
      </c>
    </row>
    <row r="2345" spans="1:13" x14ac:dyDescent="0.25">
      <c r="A2345" t="s">
        <v>6083</v>
      </c>
      <c r="B2345">
        <v>440125</v>
      </c>
      <c r="C2345" t="s">
        <v>8240</v>
      </c>
      <c r="D2345" t="s">
        <v>198</v>
      </c>
      <c r="E2345">
        <v>234</v>
      </c>
      <c r="F2345" s="19">
        <v>0.13600000000000001</v>
      </c>
      <c r="G2345" s="18">
        <v>51344</v>
      </c>
      <c r="H2345" s="6">
        <v>30956.39</v>
      </c>
      <c r="I2345" s="6">
        <v>9626.73</v>
      </c>
      <c r="J2345" s="6">
        <v>8348.61</v>
      </c>
      <c r="K2345" s="18">
        <v>51344</v>
      </c>
      <c r="L2345" s="6">
        <f t="shared" si="36"/>
        <v>1278.119999999999</v>
      </c>
      <c r="M2345">
        <v>43435.988865023486</v>
      </c>
    </row>
    <row r="2346" spans="1:13" x14ac:dyDescent="0.25">
      <c r="A2346" t="s">
        <v>6083</v>
      </c>
      <c r="B2346">
        <v>440130</v>
      </c>
      <c r="C2346" t="s">
        <v>8241</v>
      </c>
      <c r="D2346" t="s">
        <v>198</v>
      </c>
      <c r="E2346">
        <v>113</v>
      </c>
      <c r="F2346" s="19">
        <v>0.13600000000000001</v>
      </c>
      <c r="G2346" s="18">
        <v>51344</v>
      </c>
      <c r="H2346" s="6">
        <v>28810.09</v>
      </c>
      <c r="I2346" s="6">
        <v>9047.7999999999993</v>
      </c>
      <c r="J2346" s="6">
        <v>7914.58</v>
      </c>
      <c r="K2346" s="18">
        <v>51344</v>
      </c>
      <c r="L2346" s="6">
        <f t="shared" si="36"/>
        <v>1133.2199999999993</v>
      </c>
      <c r="M2346">
        <v>41946.573401976013</v>
      </c>
    </row>
    <row r="2347" spans="1:13" x14ac:dyDescent="0.25">
      <c r="A2347" t="s">
        <v>6083</v>
      </c>
      <c r="B2347">
        <v>440131</v>
      </c>
      <c r="C2347" t="s">
        <v>8843</v>
      </c>
      <c r="D2347" t="s">
        <v>198</v>
      </c>
      <c r="E2347">
        <v>45</v>
      </c>
      <c r="F2347" s="19">
        <v>0.13600000000000001</v>
      </c>
      <c r="G2347" s="18">
        <v>51344</v>
      </c>
      <c r="H2347" s="6">
        <v>27752.82</v>
      </c>
      <c r="I2347" s="6">
        <v>12941.8</v>
      </c>
      <c r="J2347" s="6">
        <v>11680.13</v>
      </c>
      <c r="K2347" s="18">
        <v>51344</v>
      </c>
      <c r="L2347" s="6">
        <f t="shared" si="36"/>
        <v>1261.67</v>
      </c>
      <c r="M2347">
        <v>51719.272849852932</v>
      </c>
    </row>
    <row r="2348" spans="1:13" x14ac:dyDescent="0.25">
      <c r="A2348" t="s">
        <v>6083</v>
      </c>
      <c r="B2348">
        <v>440132</v>
      </c>
      <c r="C2348" t="s">
        <v>8242</v>
      </c>
      <c r="D2348" t="s">
        <v>198</v>
      </c>
      <c r="E2348">
        <v>57</v>
      </c>
      <c r="F2348" s="19">
        <v>0.13600000000000001</v>
      </c>
      <c r="G2348" s="18">
        <v>51344</v>
      </c>
      <c r="H2348" s="6">
        <v>27076.63</v>
      </c>
      <c r="I2348" s="6">
        <v>9059.7900000000009</v>
      </c>
      <c r="J2348" s="6">
        <v>8162.32</v>
      </c>
      <c r="K2348" s="18">
        <v>51344</v>
      </c>
      <c r="L2348" s="6">
        <f t="shared" si="36"/>
        <v>897.47000000000116</v>
      </c>
      <c r="M2348">
        <v>41908.177184373177</v>
      </c>
    </row>
    <row r="2349" spans="1:13" x14ac:dyDescent="0.25">
      <c r="A2349" t="s">
        <v>6083</v>
      </c>
      <c r="B2349">
        <v>440133</v>
      </c>
      <c r="C2349" t="s">
        <v>8243</v>
      </c>
      <c r="D2349" t="s">
        <v>198</v>
      </c>
      <c r="E2349">
        <v>166</v>
      </c>
      <c r="F2349" s="19">
        <v>0.13600000000000001</v>
      </c>
      <c r="G2349" s="18">
        <v>51344</v>
      </c>
      <c r="H2349" s="6">
        <v>42227.61</v>
      </c>
      <c r="I2349" s="6">
        <v>11143.41</v>
      </c>
      <c r="J2349" s="6">
        <v>10157.26</v>
      </c>
      <c r="K2349" s="18">
        <v>51344</v>
      </c>
      <c r="L2349" s="6">
        <f t="shared" si="36"/>
        <v>986.14999999999964</v>
      </c>
      <c r="M2349">
        <v>47143.185040351986</v>
      </c>
    </row>
    <row r="2350" spans="1:13" x14ac:dyDescent="0.25">
      <c r="A2350" t="s">
        <v>6083</v>
      </c>
      <c r="B2350">
        <v>440137</v>
      </c>
      <c r="C2350" t="s">
        <v>8844</v>
      </c>
      <c r="D2350" t="s">
        <v>198</v>
      </c>
      <c r="E2350">
        <v>31</v>
      </c>
      <c r="F2350" s="19">
        <v>0.13600000000000001</v>
      </c>
      <c r="G2350" s="18">
        <v>51344</v>
      </c>
      <c r="H2350" s="6">
        <v>55406.94</v>
      </c>
      <c r="I2350" s="6">
        <v>9377.61</v>
      </c>
      <c r="J2350" s="6">
        <v>8529.48</v>
      </c>
      <c r="K2350" s="18">
        <v>51344</v>
      </c>
      <c r="L2350" s="6">
        <f t="shared" si="36"/>
        <v>848.13000000000102</v>
      </c>
      <c r="M2350">
        <v>42688.453934549107</v>
      </c>
    </row>
    <row r="2351" spans="1:13" x14ac:dyDescent="0.25">
      <c r="A2351" t="s">
        <v>6083</v>
      </c>
      <c r="B2351">
        <v>440144</v>
      </c>
      <c r="C2351" t="s">
        <v>8244</v>
      </c>
      <c r="D2351" t="s">
        <v>198</v>
      </c>
      <c r="E2351">
        <v>72</v>
      </c>
      <c r="F2351" s="19">
        <v>0.13600000000000001</v>
      </c>
      <c r="G2351" s="18">
        <v>51344</v>
      </c>
      <c r="H2351" s="6">
        <v>82022.39</v>
      </c>
      <c r="I2351" s="6">
        <v>9682.44</v>
      </c>
      <c r="J2351" s="6">
        <v>8926.6299999999992</v>
      </c>
      <c r="K2351" s="18">
        <v>51344</v>
      </c>
      <c r="L2351" s="6">
        <f t="shared" si="36"/>
        <v>755.81000000000131</v>
      </c>
      <c r="M2351">
        <v>43423.789068108446</v>
      </c>
    </row>
    <row r="2352" spans="1:13" x14ac:dyDescent="0.25">
      <c r="A2352" t="s">
        <v>6083</v>
      </c>
      <c r="B2352">
        <v>440148</v>
      </c>
      <c r="C2352" t="s">
        <v>8845</v>
      </c>
      <c r="D2352" t="s">
        <v>198</v>
      </c>
      <c r="E2352">
        <v>16</v>
      </c>
      <c r="F2352" s="19">
        <v>0.13600000000000001</v>
      </c>
      <c r="G2352" s="18">
        <v>51344</v>
      </c>
      <c r="H2352" s="6">
        <v>25993.69</v>
      </c>
      <c r="I2352" s="6">
        <v>10560.81</v>
      </c>
      <c r="J2352" s="6">
        <v>8996</v>
      </c>
      <c r="K2352" s="18">
        <v>51344</v>
      </c>
      <c r="L2352" s="6">
        <f t="shared" si="36"/>
        <v>1564.8099999999995</v>
      </c>
      <c r="M2352">
        <v>45854.442183282627</v>
      </c>
    </row>
    <row r="2353" spans="1:13" x14ac:dyDescent="0.25">
      <c r="A2353" t="s">
        <v>6083</v>
      </c>
      <c r="B2353">
        <v>440150</v>
      </c>
      <c r="C2353" t="s">
        <v>8245</v>
      </c>
      <c r="D2353" t="s">
        <v>198</v>
      </c>
      <c r="E2353">
        <v>252</v>
      </c>
      <c r="F2353" s="19">
        <v>0.13600000000000001</v>
      </c>
      <c r="G2353" s="18">
        <v>51344</v>
      </c>
      <c r="H2353" s="6">
        <v>62073.89</v>
      </c>
      <c r="I2353" s="6">
        <v>9973.67</v>
      </c>
      <c r="J2353" s="6">
        <v>8695.15</v>
      </c>
      <c r="K2353" s="18">
        <v>51344</v>
      </c>
      <c r="L2353" s="6">
        <f t="shared" si="36"/>
        <v>1278.5200000000004</v>
      </c>
      <c r="M2353">
        <v>44303.494625981846</v>
      </c>
    </row>
    <row r="2354" spans="1:13" x14ac:dyDescent="0.25">
      <c r="A2354" t="s">
        <v>6083</v>
      </c>
      <c r="B2354">
        <v>440151</v>
      </c>
      <c r="C2354" t="s">
        <v>8246</v>
      </c>
      <c r="D2354" t="s">
        <v>198</v>
      </c>
      <c r="E2354">
        <v>58</v>
      </c>
      <c r="F2354" s="19">
        <v>0.13600000000000001</v>
      </c>
      <c r="G2354" s="18">
        <v>51344</v>
      </c>
      <c r="H2354" s="6">
        <v>37123.4</v>
      </c>
      <c r="I2354" s="6">
        <v>10445.48</v>
      </c>
      <c r="J2354" s="6">
        <v>9261.86</v>
      </c>
      <c r="K2354" s="18">
        <v>51344</v>
      </c>
      <c r="L2354" s="6">
        <f t="shared" si="36"/>
        <v>1183.619999999999</v>
      </c>
      <c r="M2354">
        <v>45455.550636358646</v>
      </c>
    </row>
    <row r="2355" spans="1:13" x14ac:dyDescent="0.25">
      <c r="A2355" t="s">
        <v>6083</v>
      </c>
      <c r="B2355">
        <v>440152</v>
      </c>
      <c r="C2355" t="s">
        <v>8846</v>
      </c>
      <c r="D2355" t="s">
        <v>198</v>
      </c>
      <c r="E2355">
        <v>51</v>
      </c>
      <c r="F2355" s="19">
        <v>0.13600000000000001</v>
      </c>
      <c r="G2355" s="18">
        <v>51344</v>
      </c>
      <c r="H2355" s="6">
        <v>49648.57</v>
      </c>
      <c r="I2355" s="6">
        <v>21092.45</v>
      </c>
      <c r="J2355" s="6">
        <v>19942.22</v>
      </c>
      <c r="K2355" s="18">
        <v>51344</v>
      </c>
      <c r="L2355" s="6">
        <f t="shared" si="36"/>
        <v>1150.2299999999996</v>
      </c>
      <c r="M2355">
        <v>72064.51174305813</v>
      </c>
    </row>
    <row r="2356" spans="1:13" x14ac:dyDescent="0.25">
      <c r="A2356" t="s">
        <v>6083</v>
      </c>
      <c r="B2356">
        <v>440153</v>
      </c>
      <c r="C2356" t="s">
        <v>8847</v>
      </c>
      <c r="D2356" t="s">
        <v>198</v>
      </c>
      <c r="E2356">
        <v>47</v>
      </c>
      <c r="F2356" s="19">
        <v>0.13600000000000001</v>
      </c>
      <c r="G2356" s="18">
        <v>51344</v>
      </c>
      <c r="H2356" s="6">
        <v>45950.21</v>
      </c>
      <c r="I2356" s="6">
        <v>9454.23</v>
      </c>
      <c r="J2356" s="6">
        <v>7846.96</v>
      </c>
      <c r="K2356" s="18">
        <v>51344</v>
      </c>
      <c r="L2356" s="6">
        <f t="shared" si="36"/>
        <v>1607.2699999999995</v>
      </c>
      <c r="M2356">
        <v>43100.179708549746</v>
      </c>
    </row>
    <row r="2357" spans="1:13" x14ac:dyDescent="0.25">
      <c r="A2357" t="s">
        <v>6083</v>
      </c>
      <c r="B2357">
        <v>440156</v>
      </c>
      <c r="C2357" t="s">
        <v>8247</v>
      </c>
      <c r="D2357" t="s">
        <v>198</v>
      </c>
      <c r="E2357">
        <v>134</v>
      </c>
      <c r="F2357" s="19">
        <v>0.13600000000000001</v>
      </c>
      <c r="G2357" s="18">
        <v>51344</v>
      </c>
      <c r="H2357" s="6">
        <v>93737.17</v>
      </c>
      <c r="I2357" s="6">
        <v>12481.41</v>
      </c>
      <c r="J2357" s="6">
        <v>11071.75</v>
      </c>
      <c r="K2357" s="18">
        <v>51344</v>
      </c>
      <c r="L2357" s="6">
        <f t="shared" si="36"/>
        <v>1409.6599999999999</v>
      </c>
      <c r="M2357">
        <v>50611.165394544754</v>
      </c>
    </row>
    <row r="2358" spans="1:13" x14ac:dyDescent="0.25">
      <c r="A2358" t="s">
        <v>6083</v>
      </c>
      <c r="B2358">
        <v>440161</v>
      </c>
      <c r="C2358" t="s">
        <v>8248</v>
      </c>
      <c r="D2358" t="s">
        <v>198</v>
      </c>
      <c r="E2358">
        <v>220</v>
      </c>
      <c r="F2358" s="19">
        <v>0.13600000000000001</v>
      </c>
      <c r="G2358" s="18">
        <v>51344</v>
      </c>
      <c r="H2358" s="6">
        <v>99181.55</v>
      </c>
      <c r="I2358" s="6">
        <v>12268.82</v>
      </c>
      <c r="J2358" s="6">
        <v>10880.52</v>
      </c>
      <c r="K2358" s="18">
        <v>51344</v>
      </c>
      <c r="L2358" s="6">
        <f t="shared" si="36"/>
        <v>1388.2999999999993</v>
      </c>
      <c r="M2358">
        <v>50073.471174717837</v>
      </c>
    </row>
    <row r="2359" spans="1:13" x14ac:dyDescent="0.25">
      <c r="A2359" t="s">
        <v>6083</v>
      </c>
      <c r="B2359">
        <v>440173</v>
      </c>
      <c r="C2359" t="s">
        <v>8249</v>
      </c>
      <c r="D2359" t="s">
        <v>198</v>
      </c>
      <c r="E2359">
        <v>260</v>
      </c>
      <c r="F2359" s="19">
        <v>0.13600000000000001</v>
      </c>
      <c r="G2359" s="18">
        <v>51344</v>
      </c>
      <c r="H2359" s="6">
        <v>25212.97</v>
      </c>
      <c r="I2359" s="6">
        <v>9247.3700000000008</v>
      </c>
      <c r="J2359" s="6">
        <v>8001.84</v>
      </c>
      <c r="K2359" s="18">
        <v>51344</v>
      </c>
      <c r="L2359" s="6">
        <f t="shared" si="36"/>
        <v>1245.5300000000007</v>
      </c>
      <c r="M2359">
        <v>42478.093594190868</v>
      </c>
    </row>
    <row r="2360" spans="1:13" x14ac:dyDescent="0.25">
      <c r="A2360" t="s">
        <v>6083</v>
      </c>
      <c r="B2360">
        <v>440175</v>
      </c>
      <c r="C2360" t="s">
        <v>8250</v>
      </c>
      <c r="D2360" t="s">
        <v>198</v>
      </c>
      <c r="E2360">
        <v>119</v>
      </c>
      <c r="F2360" s="19">
        <v>0.13600000000000001</v>
      </c>
      <c r="G2360" s="18">
        <v>51344</v>
      </c>
      <c r="H2360" s="6">
        <v>41500.519999999997</v>
      </c>
      <c r="I2360" s="6">
        <v>10585.61</v>
      </c>
      <c r="J2360" s="6">
        <v>9724.76</v>
      </c>
      <c r="K2360" s="18">
        <v>51344</v>
      </c>
      <c r="L2360" s="6">
        <f t="shared" si="36"/>
        <v>860.85000000000036</v>
      </c>
      <c r="M2360">
        <v>45712.281421670647</v>
      </c>
    </row>
    <row r="2361" spans="1:13" x14ac:dyDescent="0.25">
      <c r="A2361" t="s">
        <v>6083</v>
      </c>
      <c r="B2361">
        <v>440176</v>
      </c>
      <c r="C2361" t="s">
        <v>8251</v>
      </c>
      <c r="D2361" t="s">
        <v>198</v>
      </c>
      <c r="E2361">
        <v>143</v>
      </c>
      <c r="F2361" s="19">
        <v>0.13600000000000001</v>
      </c>
      <c r="G2361" s="18">
        <v>51344</v>
      </c>
      <c r="H2361" s="6">
        <v>51926.720000000001</v>
      </c>
      <c r="I2361" s="6">
        <v>9361.94</v>
      </c>
      <c r="J2361" s="6">
        <v>8296.52</v>
      </c>
      <c r="K2361" s="18">
        <v>51344</v>
      </c>
      <c r="L2361" s="6">
        <f t="shared" si="36"/>
        <v>1065.42</v>
      </c>
      <c r="M2361">
        <v>42712.295931823734</v>
      </c>
    </row>
    <row r="2362" spans="1:13" x14ac:dyDescent="0.25">
      <c r="A2362" t="s">
        <v>6083</v>
      </c>
      <c r="B2362">
        <v>440180</v>
      </c>
      <c r="C2362" t="s">
        <v>8252</v>
      </c>
      <c r="D2362" t="s">
        <v>198</v>
      </c>
      <c r="E2362">
        <v>35</v>
      </c>
      <c r="F2362" s="19">
        <v>0.13600000000000001</v>
      </c>
      <c r="G2362" s="18">
        <v>51344</v>
      </c>
      <c r="H2362" s="6">
        <v>23063.74</v>
      </c>
      <c r="I2362" s="6">
        <v>10452.83</v>
      </c>
      <c r="J2362" s="6">
        <v>9795.23</v>
      </c>
      <c r="K2362" s="18">
        <v>51344</v>
      </c>
      <c r="L2362" s="6">
        <f t="shared" si="36"/>
        <v>657.60000000000036</v>
      </c>
      <c r="M2362">
        <v>45321.369318240293</v>
      </c>
    </row>
    <row r="2363" spans="1:13" x14ac:dyDescent="0.25">
      <c r="A2363" t="s">
        <v>6083</v>
      </c>
      <c r="B2363">
        <v>440181</v>
      </c>
      <c r="C2363" t="s">
        <v>8848</v>
      </c>
      <c r="D2363" t="s">
        <v>198</v>
      </c>
      <c r="E2363">
        <v>24</v>
      </c>
      <c r="F2363" s="19">
        <v>0.13600000000000001</v>
      </c>
      <c r="G2363" s="18">
        <v>51344</v>
      </c>
      <c r="H2363" s="6">
        <v>11641.46</v>
      </c>
      <c r="I2363" s="6">
        <v>11287</v>
      </c>
      <c r="J2363" s="6">
        <v>10403.83</v>
      </c>
      <c r="K2363" s="18">
        <v>51344</v>
      </c>
      <c r="L2363" s="6">
        <f t="shared" si="36"/>
        <v>883.17000000000007</v>
      </c>
      <c r="M2363">
        <v>47472.310068842067</v>
      </c>
    </row>
    <row r="2364" spans="1:13" x14ac:dyDescent="0.25">
      <c r="A2364" t="s">
        <v>6083</v>
      </c>
      <c r="B2364">
        <v>440182</v>
      </c>
      <c r="C2364" t="s">
        <v>8253</v>
      </c>
      <c r="D2364" t="s">
        <v>198</v>
      </c>
      <c r="E2364">
        <v>16</v>
      </c>
      <c r="F2364" s="19">
        <v>0.13600000000000001</v>
      </c>
      <c r="G2364" s="18">
        <v>51344</v>
      </c>
      <c r="H2364" s="6">
        <v>46105.88</v>
      </c>
      <c r="I2364" s="6">
        <v>8881.94</v>
      </c>
      <c r="J2364" s="6">
        <v>8159.19</v>
      </c>
      <c r="K2364" s="18">
        <v>51344</v>
      </c>
      <c r="L2364" s="6">
        <f t="shared" si="36"/>
        <v>722.75000000000091</v>
      </c>
      <c r="M2364">
        <v>41412.859232983705</v>
      </c>
    </row>
    <row r="2365" spans="1:13" x14ac:dyDescent="0.25">
      <c r="A2365" t="s">
        <v>6083</v>
      </c>
      <c r="B2365">
        <v>440183</v>
      </c>
      <c r="C2365" t="s">
        <v>6602</v>
      </c>
      <c r="D2365" t="s">
        <v>198</v>
      </c>
      <c r="E2365">
        <v>238</v>
      </c>
      <c r="F2365" s="19">
        <v>0.13600000000000001</v>
      </c>
      <c r="G2365" s="18">
        <v>51344</v>
      </c>
      <c r="H2365" s="6">
        <v>79885.97</v>
      </c>
      <c r="I2365" s="6">
        <v>11643.79</v>
      </c>
      <c r="J2365" s="6">
        <v>10279.68</v>
      </c>
      <c r="K2365" s="18">
        <v>51344</v>
      </c>
      <c r="L2365" s="6">
        <f t="shared" si="36"/>
        <v>1364.1100000000006</v>
      </c>
      <c r="M2365">
        <v>48503.808936475027</v>
      </c>
    </row>
    <row r="2366" spans="1:13" x14ac:dyDescent="0.25">
      <c r="A2366" t="s">
        <v>6083</v>
      </c>
      <c r="B2366">
        <v>440184</v>
      </c>
      <c r="C2366" t="s">
        <v>8254</v>
      </c>
      <c r="D2366" t="s">
        <v>198</v>
      </c>
      <c r="E2366">
        <v>50</v>
      </c>
      <c r="F2366" s="19">
        <v>0.13600000000000001</v>
      </c>
      <c r="G2366" s="18">
        <v>51344</v>
      </c>
      <c r="H2366" s="6">
        <v>65483.58</v>
      </c>
      <c r="I2366" s="6">
        <v>10660.6</v>
      </c>
      <c r="J2366" s="6">
        <v>8820.08</v>
      </c>
      <c r="K2366" s="18">
        <v>51344</v>
      </c>
      <c r="L2366" s="6">
        <f t="shared" si="36"/>
        <v>1840.5200000000004</v>
      </c>
      <c r="M2366">
        <v>46183.890471619678</v>
      </c>
    </row>
    <row r="2367" spans="1:13" x14ac:dyDescent="0.25">
      <c r="A2367" t="s">
        <v>6083</v>
      </c>
      <c r="B2367">
        <v>440185</v>
      </c>
      <c r="C2367" t="s">
        <v>8255</v>
      </c>
      <c r="D2367" t="s">
        <v>198</v>
      </c>
      <c r="E2367">
        <v>231</v>
      </c>
      <c r="F2367" s="19">
        <v>0.13600000000000001</v>
      </c>
      <c r="G2367" s="18">
        <v>51344</v>
      </c>
      <c r="H2367" s="6">
        <v>71139.360000000001</v>
      </c>
      <c r="I2367" s="6">
        <v>10307.94</v>
      </c>
      <c r="J2367" s="6">
        <v>9316.23</v>
      </c>
      <c r="K2367" s="18">
        <v>51344</v>
      </c>
      <c r="L2367" s="6">
        <f t="shared" si="36"/>
        <v>991.71000000000095</v>
      </c>
      <c r="M2367">
        <v>45056.026832434618</v>
      </c>
    </row>
    <row r="2368" spans="1:13" x14ac:dyDescent="0.25">
      <c r="A2368" t="s">
        <v>6083</v>
      </c>
      <c r="B2368">
        <v>440187</v>
      </c>
      <c r="C2368" t="s">
        <v>8256</v>
      </c>
      <c r="D2368" t="s">
        <v>198</v>
      </c>
      <c r="E2368">
        <v>76</v>
      </c>
      <c r="F2368" s="19">
        <v>0.13600000000000001</v>
      </c>
      <c r="G2368" s="18">
        <v>51344</v>
      </c>
      <c r="H2368" s="6">
        <v>39820.300000000003</v>
      </c>
      <c r="I2368" s="6">
        <v>10125.76</v>
      </c>
      <c r="J2368" s="6">
        <v>9221.8799999999992</v>
      </c>
      <c r="K2368" s="18">
        <v>51344</v>
      </c>
      <c r="L2368" s="6">
        <f t="shared" si="36"/>
        <v>903.88000000000102</v>
      </c>
      <c r="M2368">
        <v>44575.083361449149</v>
      </c>
    </row>
    <row r="2369" spans="1:13" x14ac:dyDescent="0.25">
      <c r="A2369" t="s">
        <v>6083</v>
      </c>
      <c r="B2369">
        <v>440189</v>
      </c>
      <c r="C2369" t="s">
        <v>8257</v>
      </c>
      <c r="D2369" t="s">
        <v>198</v>
      </c>
      <c r="E2369">
        <v>139</v>
      </c>
      <c r="F2369" s="19">
        <v>0.13600000000000001</v>
      </c>
      <c r="G2369" s="18">
        <v>51344</v>
      </c>
      <c r="H2369" s="6">
        <v>72323.91</v>
      </c>
      <c r="I2369" s="6">
        <v>9627.65</v>
      </c>
      <c r="J2369" s="6">
        <v>8745.5499999999993</v>
      </c>
      <c r="K2369" s="18">
        <v>51344</v>
      </c>
      <c r="L2369" s="6">
        <f t="shared" si="36"/>
        <v>882.10000000000036</v>
      </c>
      <c r="M2369">
        <v>43323.434617723949</v>
      </c>
    </row>
    <row r="2370" spans="1:13" x14ac:dyDescent="0.25">
      <c r="A2370" t="s">
        <v>6083</v>
      </c>
      <c r="B2370">
        <v>440192</v>
      </c>
      <c r="C2370" t="s">
        <v>8258</v>
      </c>
      <c r="D2370" t="s">
        <v>198</v>
      </c>
      <c r="E2370">
        <v>47</v>
      </c>
      <c r="F2370" s="19">
        <v>0.13600000000000001</v>
      </c>
      <c r="G2370" s="18">
        <v>51344</v>
      </c>
      <c r="H2370" s="6">
        <v>31777.94</v>
      </c>
      <c r="I2370" s="6">
        <v>10763.45</v>
      </c>
      <c r="J2370" s="6">
        <v>9997.6</v>
      </c>
      <c r="K2370" s="18">
        <v>51344</v>
      </c>
      <c r="L2370" s="6">
        <f t="shared" si="36"/>
        <v>765.85000000000036</v>
      </c>
      <c r="M2370">
        <v>46129.349746860695</v>
      </c>
    </row>
    <row r="2371" spans="1:13" x14ac:dyDescent="0.25">
      <c r="A2371" t="s">
        <v>6083</v>
      </c>
      <c r="B2371">
        <v>440193</v>
      </c>
      <c r="C2371" t="s">
        <v>8259</v>
      </c>
      <c r="D2371" t="s">
        <v>198</v>
      </c>
      <c r="E2371">
        <v>100</v>
      </c>
      <c r="F2371" s="19">
        <v>0.13600000000000001</v>
      </c>
      <c r="G2371" s="18">
        <v>51344</v>
      </c>
      <c r="H2371" s="6">
        <v>78960.639999999999</v>
      </c>
      <c r="I2371" s="6">
        <v>11084.92</v>
      </c>
      <c r="J2371" s="6">
        <v>9570.2000000000007</v>
      </c>
      <c r="K2371" s="18">
        <v>51344</v>
      </c>
      <c r="L2371" s="6">
        <f t="shared" ref="L2371:L2434" si="37">I2371-J2371</f>
        <v>1514.7199999999993</v>
      </c>
      <c r="M2371">
        <v>47150.250053930307</v>
      </c>
    </row>
    <row r="2372" spans="1:13" x14ac:dyDescent="0.25">
      <c r="A2372" t="s">
        <v>6083</v>
      </c>
      <c r="B2372">
        <v>440194</v>
      </c>
      <c r="C2372" t="s">
        <v>8260</v>
      </c>
      <c r="D2372" t="s">
        <v>198</v>
      </c>
      <c r="E2372">
        <v>97</v>
      </c>
      <c r="F2372" s="19">
        <v>0.13600000000000001</v>
      </c>
      <c r="G2372" s="18">
        <v>51344</v>
      </c>
      <c r="H2372" s="6">
        <v>70843.03</v>
      </c>
      <c r="I2372" s="6">
        <v>10020.92</v>
      </c>
      <c r="J2372" s="6">
        <v>8886.74</v>
      </c>
      <c r="K2372" s="18">
        <v>51344</v>
      </c>
      <c r="L2372" s="6">
        <f t="shared" si="37"/>
        <v>1134.1800000000003</v>
      </c>
      <c r="M2372">
        <v>44379.763322614679</v>
      </c>
    </row>
    <row r="2373" spans="1:13" x14ac:dyDescent="0.25">
      <c r="A2373" t="s">
        <v>6083</v>
      </c>
      <c r="B2373">
        <v>440197</v>
      </c>
      <c r="C2373" t="s">
        <v>8261</v>
      </c>
      <c r="D2373" t="s">
        <v>198</v>
      </c>
      <c r="E2373">
        <v>39</v>
      </c>
      <c r="F2373" s="19">
        <v>0.13600000000000001</v>
      </c>
      <c r="G2373" s="18">
        <v>51344</v>
      </c>
      <c r="H2373" s="6">
        <v>60836.23</v>
      </c>
      <c r="I2373" s="6">
        <v>9971.5400000000009</v>
      </c>
      <c r="J2373" s="6">
        <v>8733.82</v>
      </c>
      <c r="K2373" s="18">
        <v>51344</v>
      </c>
      <c r="L2373" s="6">
        <f t="shared" si="37"/>
        <v>1237.7200000000012</v>
      </c>
      <c r="M2373">
        <v>44286.336500782745</v>
      </c>
    </row>
    <row r="2374" spans="1:13" x14ac:dyDescent="0.25">
      <c r="A2374" t="s">
        <v>6083</v>
      </c>
      <c r="B2374">
        <v>440227</v>
      </c>
      <c r="C2374" t="s">
        <v>8262</v>
      </c>
      <c r="D2374" t="s">
        <v>198</v>
      </c>
      <c r="E2374">
        <v>69</v>
      </c>
      <c r="F2374" s="19">
        <v>0.13600000000000001</v>
      </c>
      <c r="G2374" s="18">
        <v>51344</v>
      </c>
      <c r="H2374" s="6">
        <v>50323.58</v>
      </c>
      <c r="I2374" s="6">
        <v>10658.64</v>
      </c>
      <c r="J2374" s="6">
        <v>9059.94</v>
      </c>
      <c r="K2374" s="18">
        <v>51344</v>
      </c>
      <c r="L2374" s="6">
        <f t="shared" si="37"/>
        <v>1598.6999999999989</v>
      </c>
      <c r="M2374">
        <v>46108.857224536674</v>
      </c>
    </row>
    <row r="2375" spans="1:13" x14ac:dyDescent="0.25">
      <c r="A2375" t="s">
        <v>6083</v>
      </c>
      <c r="B2375">
        <v>440228</v>
      </c>
      <c r="C2375" t="s">
        <v>8263</v>
      </c>
      <c r="D2375" t="s">
        <v>198</v>
      </c>
      <c r="E2375">
        <v>172</v>
      </c>
      <c r="F2375" s="19">
        <v>0.13600000000000001</v>
      </c>
      <c r="G2375" s="18">
        <v>51344</v>
      </c>
      <c r="H2375" s="6">
        <v>73850.600000000006</v>
      </c>
      <c r="I2375" s="6">
        <v>10452.01</v>
      </c>
      <c r="J2375" s="6">
        <v>9287.65</v>
      </c>
      <c r="K2375" s="18">
        <v>51344</v>
      </c>
      <c r="L2375" s="6">
        <f t="shared" si="37"/>
        <v>1164.3600000000006</v>
      </c>
      <c r="M2375">
        <v>45466.290568612967</v>
      </c>
    </row>
    <row r="2376" spans="1:13" x14ac:dyDescent="0.25">
      <c r="A2376" t="s">
        <v>6083</v>
      </c>
      <c r="B2376">
        <v>450002</v>
      </c>
      <c r="C2376" t="s">
        <v>8264</v>
      </c>
      <c r="D2376" t="s">
        <v>206</v>
      </c>
      <c r="E2376">
        <v>98</v>
      </c>
      <c r="F2376" s="19">
        <v>8.5999999999999993E-2</v>
      </c>
      <c r="G2376" s="18">
        <v>58146</v>
      </c>
      <c r="H2376" s="6">
        <v>96550.74</v>
      </c>
      <c r="I2376" s="6">
        <v>12072.9</v>
      </c>
      <c r="J2376" s="6">
        <v>10709.08</v>
      </c>
      <c r="K2376" s="18">
        <v>58146</v>
      </c>
      <c r="L2376" s="6">
        <f t="shared" si="37"/>
        <v>1363.8199999999997</v>
      </c>
      <c r="M2376">
        <v>49564.340796424622</v>
      </c>
    </row>
    <row r="2377" spans="1:13" x14ac:dyDescent="0.25">
      <c r="A2377" t="s">
        <v>6083</v>
      </c>
      <c r="B2377">
        <v>450007</v>
      </c>
      <c r="C2377" t="s">
        <v>8265</v>
      </c>
      <c r="D2377" t="s">
        <v>206</v>
      </c>
      <c r="E2377">
        <v>249</v>
      </c>
      <c r="F2377" s="19">
        <v>8.5999999999999993E-2</v>
      </c>
      <c r="G2377" s="18">
        <v>58146</v>
      </c>
      <c r="H2377" s="6">
        <v>33653.32</v>
      </c>
      <c r="I2377" s="6">
        <v>10737.13</v>
      </c>
      <c r="J2377" s="6">
        <v>9752.43</v>
      </c>
      <c r="K2377" s="18">
        <v>58146</v>
      </c>
      <c r="L2377" s="6">
        <f t="shared" si="37"/>
        <v>984.69999999999891</v>
      </c>
      <c r="M2377">
        <v>46114.809756420982</v>
      </c>
    </row>
    <row r="2378" spans="1:13" x14ac:dyDescent="0.25">
      <c r="A2378" t="s">
        <v>6083</v>
      </c>
      <c r="B2378">
        <v>450010</v>
      </c>
      <c r="C2378" t="s">
        <v>8266</v>
      </c>
      <c r="D2378" t="s">
        <v>206</v>
      </c>
      <c r="E2378">
        <v>603</v>
      </c>
      <c r="F2378" s="19">
        <v>8.5999999999999993E-2</v>
      </c>
      <c r="G2378" s="18">
        <v>58146</v>
      </c>
      <c r="H2378" s="6">
        <v>46085.47</v>
      </c>
      <c r="I2378" s="6">
        <v>13510.49</v>
      </c>
      <c r="J2378" s="6">
        <v>11521.33</v>
      </c>
      <c r="K2378" s="18">
        <v>58146</v>
      </c>
      <c r="L2378" s="6">
        <f t="shared" si="37"/>
        <v>1989.1599999999999</v>
      </c>
      <c r="M2378">
        <v>53339.842620476542</v>
      </c>
    </row>
    <row r="2379" spans="1:13" x14ac:dyDescent="0.25">
      <c r="A2379" t="s">
        <v>6083</v>
      </c>
      <c r="B2379">
        <v>450011</v>
      </c>
      <c r="C2379" t="s">
        <v>8267</v>
      </c>
      <c r="D2379" t="s">
        <v>206</v>
      </c>
      <c r="E2379">
        <v>357</v>
      </c>
      <c r="F2379" s="19">
        <v>8.5999999999999993E-2</v>
      </c>
      <c r="G2379" s="18">
        <v>58146</v>
      </c>
      <c r="H2379" s="6">
        <v>49341</v>
      </c>
      <c r="I2379" s="6">
        <v>11206.87</v>
      </c>
      <c r="J2379" s="6">
        <v>9875.74</v>
      </c>
      <c r="K2379" s="18">
        <v>58146</v>
      </c>
      <c r="L2379" s="6">
        <f t="shared" si="37"/>
        <v>1331.130000000001</v>
      </c>
      <c r="M2379">
        <v>47389.685760875633</v>
      </c>
    </row>
    <row r="2380" spans="1:13" x14ac:dyDescent="0.25">
      <c r="A2380" t="s">
        <v>6083</v>
      </c>
      <c r="B2380">
        <v>450015</v>
      </c>
      <c r="C2380" t="s">
        <v>8268</v>
      </c>
      <c r="D2380" t="s">
        <v>206</v>
      </c>
      <c r="E2380">
        <v>178</v>
      </c>
      <c r="F2380" s="19">
        <v>8.5999999999999993E-2</v>
      </c>
      <c r="G2380" s="18">
        <v>58146</v>
      </c>
      <c r="H2380" s="6">
        <v>80283.63</v>
      </c>
      <c r="I2380" s="6">
        <v>24340.13</v>
      </c>
      <c r="J2380" s="6">
        <v>20000.09</v>
      </c>
      <c r="K2380" s="18">
        <v>58146</v>
      </c>
      <c r="L2380" s="6">
        <f t="shared" si="37"/>
        <v>4340.0400000000009</v>
      </c>
      <c r="M2380">
        <v>81096.989449760775</v>
      </c>
    </row>
    <row r="2381" spans="1:13" x14ac:dyDescent="0.25">
      <c r="A2381" t="s">
        <v>6083</v>
      </c>
      <c r="B2381">
        <v>450018</v>
      </c>
      <c r="C2381" t="s">
        <v>8269</v>
      </c>
      <c r="D2381" t="s">
        <v>206</v>
      </c>
      <c r="E2381">
        <v>177</v>
      </c>
      <c r="F2381" s="19">
        <v>8.5999999999999993E-2</v>
      </c>
      <c r="G2381" s="18">
        <v>58146</v>
      </c>
      <c r="H2381" s="6">
        <v>58824.54</v>
      </c>
      <c r="I2381" s="6">
        <v>22385.66</v>
      </c>
      <c r="J2381" s="6">
        <v>16471.03</v>
      </c>
      <c r="K2381" s="18">
        <v>58146</v>
      </c>
      <c r="L2381" s="6">
        <f t="shared" si="37"/>
        <v>5914.630000000001</v>
      </c>
      <c r="M2381">
        <v>76667.255612856679</v>
      </c>
    </row>
    <row r="2382" spans="1:13" x14ac:dyDescent="0.25">
      <c r="A2382" t="s">
        <v>6083</v>
      </c>
      <c r="B2382">
        <v>450021</v>
      </c>
      <c r="C2382" t="s">
        <v>8270</v>
      </c>
      <c r="D2382" t="s">
        <v>206</v>
      </c>
      <c r="E2382">
        <v>634</v>
      </c>
      <c r="F2382" s="19">
        <v>8.5999999999999993E-2</v>
      </c>
      <c r="G2382" s="18">
        <v>58146</v>
      </c>
      <c r="H2382" s="6">
        <v>51503.45</v>
      </c>
      <c r="I2382" s="6">
        <v>15599.15</v>
      </c>
      <c r="J2382" s="6">
        <v>12067.88</v>
      </c>
      <c r="K2382" s="18">
        <v>58146</v>
      </c>
      <c r="L2382" s="6">
        <f t="shared" si="37"/>
        <v>3531.2700000000004</v>
      </c>
      <c r="M2382">
        <v>59008.977143184624</v>
      </c>
    </row>
    <row r="2383" spans="1:13" x14ac:dyDescent="0.25">
      <c r="A2383" t="s">
        <v>6083</v>
      </c>
      <c r="B2383">
        <v>450023</v>
      </c>
      <c r="C2383" t="s">
        <v>8271</v>
      </c>
      <c r="D2383" t="s">
        <v>206</v>
      </c>
      <c r="E2383">
        <v>157</v>
      </c>
      <c r="F2383" s="19">
        <v>8.5999999999999993E-2</v>
      </c>
      <c r="G2383" s="18">
        <v>58146</v>
      </c>
      <c r="H2383" s="6">
        <v>39540.32</v>
      </c>
      <c r="I2383" s="6">
        <v>9545.57</v>
      </c>
      <c r="J2383" s="6">
        <v>8265.7999999999993</v>
      </c>
      <c r="K2383" s="18">
        <v>58146</v>
      </c>
      <c r="L2383" s="6">
        <f t="shared" si="37"/>
        <v>1279.7700000000004</v>
      </c>
      <c r="M2383">
        <v>43221.34990023038</v>
      </c>
    </row>
    <row r="2384" spans="1:13" x14ac:dyDescent="0.25">
      <c r="A2384" t="s">
        <v>6083</v>
      </c>
      <c r="B2384">
        <v>450024</v>
      </c>
      <c r="C2384" t="s">
        <v>8849</v>
      </c>
      <c r="D2384" t="s">
        <v>206</v>
      </c>
      <c r="E2384">
        <v>21</v>
      </c>
      <c r="F2384" s="19">
        <v>8.5999999999999993E-2</v>
      </c>
      <c r="G2384" s="18">
        <v>58146</v>
      </c>
      <c r="H2384" s="6">
        <v>36897.379999999997</v>
      </c>
      <c r="I2384" s="6">
        <v>16396.62</v>
      </c>
      <c r="J2384" s="6">
        <v>14166.67</v>
      </c>
      <c r="K2384" s="18">
        <v>58146</v>
      </c>
      <c r="L2384" s="6">
        <f t="shared" si="37"/>
        <v>2229.9499999999989</v>
      </c>
      <c r="M2384">
        <v>60625.332612968981</v>
      </c>
    </row>
    <row r="2385" spans="1:13" x14ac:dyDescent="0.25">
      <c r="A2385" t="s">
        <v>6083</v>
      </c>
      <c r="B2385">
        <v>450028</v>
      </c>
      <c r="C2385" t="s">
        <v>8272</v>
      </c>
      <c r="D2385" t="s">
        <v>206</v>
      </c>
      <c r="E2385">
        <v>163</v>
      </c>
      <c r="F2385" s="19">
        <v>8.5999999999999993E-2</v>
      </c>
      <c r="G2385" s="18">
        <v>58146</v>
      </c>
      <c r="H2385" s="6">
        <v>110518.25</v>
      </c>
      <c r="I2385" s="6">
        <v>12196.1</v>
      </c>
      <c r="J2385" s="6">
        <v>11285.66</v>
      </c>
      <c r="K2385" s="18">
        <v>58146</v>
      </c>
      <c r="L2385" s="6">
        <f t="shared" si="37"/>
        <v>910.44000000000051</v>
      </c>
      <c r="M2385">
        <v>49740.864921159453</v>
      </c>
    </row>
    <row r="2386" spans="1:13" x14ac:dyDescent="0.25">
      <c r="A2386" t="s">
        <v>6083</v>
      </c>
      <c r="B2386">
        <v>450029</v>
      </c>
      <c r="C2386" t="s">
        <v>8273</v>
      </c>
      <c r="D2386" t="s">
        <v>206</v>
      </c>
      <c r="E2386">
        <v>216</v>
      </c>
      <c r="F2386" s="19">
        <v>8.5999999999999993E-2</v>
      </c>
      <c r="G2386" s="18">
        <v>58146</v>
      </c>
      <c r="H2386" s="6">
        <v>84243.15</v>
      </c>
      <c r="I2386" s="6">
        <v>11385.81</v>
      </c>
      <c r="J2386" s="6">
        <v>10554.39</v>
      </c>
      <c r="K2386" s="18">
        <v>58146</v>
      </c>
      <c r="L2386" s="6">
        <f t="shared" si="37"/>
        <v>831.42000000000007</v>
      </c>
      <c r="M2386">
        <v>47692.129571715435</v>
      </c>
    </row>
    <row r="2387" spans="1:13" x14ac:dyDescent="0.25">
      <c r="A2387" t="s">
        <v>6083</v>
      </c>
      <c r="B2387">
        <v>450032</v>
      </c>
      <c r="C2387" t="s">
        <v>8274</v>
      </c>
      <c r="D2387" t="s">
        <v>206</v>
      </c>
      <c r="E2387">
        <v>194</v>
      </c>
      <c r="F2387" s="19">
        <v>8.5999999999999993E-2</v>
      </c>
      <c r="G2387" s="18">
        <v>58146</v>
      </c>
      <c r="H2387" s="6">
        <v>36652.660000000003</v>
      </c>
      <c r="I2387" s="6">
        <v>9446.36</v>
      </c>
      <c r="J2387" s="6">
        <v>8425.19</v>
      </c>
      <c r="K2387" s="18">
        <v>58146</v>
      </c>
      <c r="L2387" s="6">
        <f t="shared" si="37"/>
        <v>1021.1700000000001</v>
      </c>
      <c r="M2387">
        <v>42898.313947868635</v>
      </c>
    </row>
    <row r="2388" spans="1:13" x14ac:dyDescent="0.25">
      <c r="A2388" t="s">
        <v>6083</v>
      </c>
      <c r="B2388">
        <v>450033</v>
      </c>
      <c r="C2388" t="s">
        <v>8275</v>
      </c>
      <c r="D2388" t="s">
        <v>206</v>
      </c>
      <c r="E2388">
        <v>248</v>
      </c>
      <c r="F2388" s="19">
        <v>8.5999999999999993E-2</v>
      </c>
      <c r="G2388" s="18">
        <v>58146</v>
      </c>
      <c r="H2388" s="6">
        <v>66249.89</v>
      </c>
      <c r="I2388" s="6">
        <v>11765.22</v>
      </c>
      <c r="J2388" s="6">
        <v>10461.52</v>
      </c>
      <c r="K2388" s="18">
        <v>58146</v>
      </c>
      <c r="L2388" s="6">
        <f t="shared" si="37"/>
        <v>1303.6999999999989</v>
      </c>
      <c r="M2388">
        <v>48777.669444116567</v>
      </c>
    </row>
    <row r="2389" spans="1:13" x14ac:dyDescent="0.25">
      <c r="A2389" t="s">
        <v>6083</v>
      </c>
      <c r="B2389">
        <v>450034</v>
      </c>
      <c r="C2389" t="s">
        <v>8276</v>
      </c>
      <c r="D2389" t="s">
        <v>206</v>
      </c>
      <c r="E2389">
        <v>259</v>
      </c>
      <c r="F2389" s="19">
        <v>8.5999999999999993E-2</v>
      </c>
      <c r="G2389" s="18">
        <v>58146</v>
      </c>
      <c r="H2389" s="6">
        <v>48392.18</v>
      </c>
      <c r="I2389" s="6">
        <v>11103.23</v>
      </c>
      <c r="J2389" s="6">
        <v>9804.43</v>
      </c>
      <c r="K2389" s="18">
        <v>58146</v>
      </c>
      <c r="L2389" s="6">
        <f t="shared" si="37"/>
        <v>1298.7999999999993</v>
      </c>
      <c r="M2389">
        <v>47121.197487603677</v>
      </c>
    </row>
    <row r="2390" spans="1:13" x14ac:dyDescent="0.25">
      <c r="A2390" t="s">
        <v>6083</v>
      </c>
      <c r="B2390">
        <v>450035</v>
      </c>
      <c r="C2390" t="s">
        <v>6907</v>
      </c>
      <c r="D2390" t="s">
        <v>206</v>
      </c>
      <c r="E2390">
        <v>108</v>
      </c>
      <c r="F2390" s="19">
        <v>8.5999999999999993E-2</v>
      </c>
      <c r="G2390" s="18">
        <v>58146</v>
      </c>
      <c r="H2390" s="6">
        <v>67623.92</v>
      </c>
      <c r="I2390" s="6">
        <v>16905.650000000001</v>
      </c>
      <c r="J2390" s="6">
        <v>14178.4</v>
      </c>
      <c r="K2390" s="18">
        <v>58146</v>
      </c>
      <c r="L2390" s="6">
        <f t="shared" si="37"/>
        <v>2727.2500000000018</v>
      </c>
      <c r="M2390">
        <v>62042.193677553907</v>
      </c>
    </row>
    <row r="2391" spans="1:13" x14ac:dyDescent="0.25">
      <c r="A2391" t="s">
        <v>6083</v>
      </c>
      <c r="B2391">
        <v>450037</v>
      </c>
      <c r="C2391" t="s">
        <v>8277</v>
      </c>
      <c r="D2391" t="s">
        <v>206</v>
      </c>
      <c r="E2391">
        <v>588</v>
      </c>
      <c r="F2391" s="19">
        <v>8.5999999999999993E-2</v>
      </c>
      <c r="G2391" s="18">
        <v>58146</v>
      </c>
      <c r="H2391" s="6">
        <v>55566.76</v>
      </c>
      <c r="I2391" s="6">
        <v>11630.51</v>
      </c>
      <c r="J2391" s="6">
        <v>10229.959999999999</v>
      </c>
      <c r="K2391" s="18">
        <v>58146</v>
      </c>
      <c r="L2391" s="6">
        <f t="shared" si="37"/>
        <v>1400.5500000000011</v>
      </c>
      <c r="M2391">
        <v>48468.96760070762</v>
      </c>
    </row>
    <row r="2392" spans="1:13" x14ac:dyDescent="0.25">
      <c r="A2392" t="s">
        <v>6083</v>
      </c>
      <c r="B2392">
        <v>450039</v>
      </c>
      <c r="C2392" t="s">
        <v>8278</v>
      </c>
      <c r="D2392" t="s">
        <v>206</v>
      </c>
      <c r="E2392">
        <v>150</v>
      </c>
      <c r="F2392" s="19">
        <v>8.5999999999999993E-2</v>
      </c>
      <c r="G2392" s="18">
        <v>58146</v>
      </c>
      <c r="H2392" s="6">
        <v>54056.35</v>
      </c>
      <c r="I2392" s="6">
        <v>17142.88</v>
      </c>
      <c r="J2392" s="6">
        <v>15436.82</v>
      </c>
      <c r="K2392" s="18">
        <v>58146</v>
      </c>
      <c r="L2392" s="6">
        <f t="shared" si="37"/>
        <v>1706.0600000000013</v>
      </c>
      <c r="M2392">
        <v>62339.128705019823</v>
      </c>
    </row>
    <row r="2393" spans="1:13" x14ac:dyDescent="0.25">
      <c r="A2393" t="s">
        <v>6083</v>
      </c>
      <c r="B2393">
        <v>450040</v>
      </c>
      <c r="C2393" t="s">
        <v>7035</v>
      </c>
      <c r="D2393" t="s">
        <v>206</v>
      </c>
      <c r="E2393">
        <v>472</v>
      </c>
      <c r="F2393" s="19">
        <v>8.5999999999999993E-2</v>
      </c>
      <c r="G2393" s="18">
        <v>58146</v>
      </c>
      <c r="H2393" s="6">
        <v>141728.29</v>
      </c>
      <c r="I2393" s="6">
        <v>12222.54</v>
      </c>
      <c r="J2393" s="6">
        <v>9886.5300000000007</v>
      </c>
      <c r="K2393" s="18">
        <v>58146</v>
      </c>
      <c r="L2393" s="6">
        <f t="shared" si="37"/>
        <v>2336.0100000000002</v>
      </c>
      <c r="M2393">
        <v>50220.414038213472</v>
      </c>
    </row>
    <row r="2394" spans="1:13" x14ac:dyDescent="0.25">
      <c r="A2394" t="s">
        <v>6083</v>
      </c>
      <c r="B2394">
        <v>450042</v>
      </c>
      <c r="C2394" t="s">
        <v>8279</v>
      </c>
      <c r="D2394" t="s">
        <v>206</v>
      </c>
      <c r="E2394">
        <v>471</v>
      </c>
      <c r="F2394" s="19">
        <v>8.5999999999999993E-2</v>
      </c>
      <c r="G2394" s="18">
        <v>58146</v>
      </c>
      <c r="H2394" s="6">
        <v>34492.720000000001</v>
      </c>
      <c r="I2394" s="6">
        <v>9637.0400000000009</v>
      </c>
      <c r="J2394" s="6">
        <v>8492.7199999999993</v>
      </c>
      <c r="K2394" s="18">
        <v>58146</v>
      </c>
      <c r="L2394" s="6">
        <f t="shared" si="37"/>
        <v>1144.3200000000015</v>
      </c>
      <c r="M2394">
        <v>43410.751955576859</v>
      </c>
    </row>
    <row r="2395" spans="1:13" x14ac:dyDescent="0.25">
      <c r="A2395" t="s">
        <v>6083</v>
      </c>
      <c r="B2395">
        <v>450044</v>
      </c>
      <c r="C2395" t="s">
        <v>8280</v>
      </c>
      <c r="D2395" t="s">
        <v>206</v>
      </c>
      <c r="E2395">
        <v>245</v>
      </c>
      <c r="F2395" s="19">
        <v>8.5999999999999993E-2</v>
      </c>
      <c r="G2395" s="18">
        <v>58146</v>
      </c>
      <c r="H2395" s="6">
        <v>52273.03</v>
      </c>
      <c r="I2395" s="6">
        <v>15413.69</v>
      </c>
      <c r="J2395" s="6">
        <v>12001.69</v>
      </c>
      <c r="K2395" s="18">
        <v>58146</v>
      </c>
      <c r="L2395" s="6">
        <f t="shared" si="37"/>
        <v>3412</v>
      </c>
      <c r="M2395">
        <v>58510.715017378097</v>
      </c>
    </row>
    <row r="2396" spans="1:13" x14ac:dyDescent="0.25">
      <c r="A2396" t="s">
        <v>6083</v>
      </c>
      <c r="B2396">
        <v>450046</v>
      </c>
      <c r="C2396" t="s">
        <v>8281</v>
      </c>
      <c r="D2396" t="s">
        <v>206</v>
      </c>
      <c r="E2396">
        <v>414</v>
      </c>
      <c r="F2396" s="19">
        <v>8.5999999999999993E-2</v>
      </c>
      <c r="G2396" s="18">
        <v>58146</v>
      </c>
      <c r="H2396" s="6">
        <v>72376.22</v>
      </c>
      <c r="I2396" s="6">
        <v>11118.53</v>
      </c>
      <c r="J2396" s="6">
        <v>9826.66</v>
      </c>
      <c r="K2396" s="18">
        <v>58146</v>
      </c>
      <c r="L2396" s="6">
        <f t="shared" si="37"/>
        <v>1291.8700000000008</v>
      </c>
      <c r="M2396">
        <v>47157.439391009873</v>
      </c>
    </row>
    <row r="2397" spans="1:13" x14ac:dyDescent="0.25">
      <c r="A2397" t="s">
        <v>6083</v>
      </c>
      <c r="B2397">
        <v>450051</v>
      </c>
      <c r="C2397" t="s">
        <v>8282</v>
      </c>
      <c r="D2397" t="s">
        <v>206</v>
      </c>
      <c r="E2397">
        <v>365</v>
      </c>
      <c r="F2397" s="19">
        <v>8.5999999999999993E-2</v>
      </c>
      <c r="G2397" s="18">
        <v>58146</v>
      </c>
      <c r="H2397" s="6">
        <v>60636.13</v>
      </c>
      <c r="I2397" s="6">
        <v>16144.9</v>
      </c>
      <c r="J2397" s="6">
        <v>12657.8</v>
      </c>
      <c r="K2397" s="18">
        <v>58146</v>
      </c>
      <c r="L2397" s="6">
        <f t="shared" si="37"/>
        <v>3487.1000000000004</v>
      </c>
      <c r="M2397">
        <v>60360.604421191689</v>
      </c>
    </row>
    <row r="2398" spans="1:13" x14ac:dyDescent="0.25">
      <c r="A2398" t="s">
        <v>6083</v>
      </c>
      <c r="B2398">
        <v>450054</v>
      </c>
      <c r="C2398" t="s">
        <v>8283</v>
      </c>
      <c r="D2398" t="s">
        <v>206</v>
      </c>
      <c r="E2398">
        <v>776</v>
      </c>
      <c r="F2398" s="19">
        <v>8.5999999999999993E-2</v>
      </c>
      <c r="G2398" s="18">
        <v>58146</v>
      </c>
      <c r="H2398" s="6">
        <v>44391.71</v>
      </c>
      <c r="I2398" s="6">
        <v>13878.07</v>
      </c>
      <c r="J2398" s="6">
        <v>11189.79</v>
      </c>
      <c r="K2398" s="18">
        <v>58146</v>
      </c>
      <c r="L2398" s="6">
        <f t="shared" si="37"/>
        <v>2688.2799999999988</v>
      </c>
      <c r="M2398">
        <v>54461.594636386959</v>
      </c>
    </row>
    <row r="2399" spans="1:13" x14ac:dyDescent="0.25">
      <c r="A2399" t="s">
        <v>6083</v>
      </c>
      <c r="B2399">
        <v>450055</v>
      </c>
      <c r="C2399" t="s">
        <v>8284</v>
      </c>
      <c r="D2399" t="s">
        <v>206</v>
      </c>
      <c r="E2399">
        <v>22</v>
      </c>
      <c r="F2399" s="19">
        <v>8.5999999999999993E-2</v>
      </c>
      <c r="G2399" s="18">
        <v>58146</v>
      </c>
      <c r="H2399" s="6">
        <v>19166.05</v>
      </c>
      <c r="I2399" s="6">
        <v>15097.18</v>
      </c>
      <c r="J2399" s="6">
        <v>14516.82</v>
      </c>
      <c r="K2399" s="18">
        <v>58146</v>
      </c>
      <c r="L2399" s="6">
        <f t="shared" si="37"/>
        <v>580.36000000000058</v>
      </c>
      <c r="M2399">
        <v>56898.166997729488</v>
      </c>
    </row>
    <row r="2400" spans="1:13" x14ac:dyDescent="0.25">
      <c r="A2400" t="s">
        <v>6083</v>
      </c>
      <c r="B2400">
        <v>450056</v>
      </c>
      <c r="C2400" t="s">
        <v>8285</v>
      </c>
      <c r="D2400" t="s">
        <v>206</v>
      </c>
      <c r="E2400">
        <v>187</v>
      </c>
      <c r="F2400" s="19">
        <v>8.5999999999999993E-2</v>
      </c>
      <c r="G2400" s="18">
        <v>58146</v>
      </c>
      <c r="H2400" s="6">
        <v>92930.4</v>
      </c>
      <c r="I2400" s="6">
        <v>12323.32</v>
      </c>
      <c r="J2400" s="6">
        <v>10124.709999999999</v>
      </c>
      <c r="K2400" s="18">
        <v>58146</v>
      </c>
      <c r="L2400" s="6">
        <f t="shared" si="37"/>
        <v>2198.6100000000006</v>
      </c>
      <c r="M2400">
        <v>50432.526618184478</v>
      </c>
    </row>
    <row r="2401" spans="1:13" x14ac:dyDescent="0.25">
      <c r="A2401" t="s">
        <v>6083</v>
      </c>
      <c r="B2401">
        <v>450058</v>
      </c>
      <c r="C2401" t="s">
        <v>8286</v>
      </c>
      <c r="D2401" t="s">
        <v>206</v>
      </c>
      <c r="E2401">
        <v>586</v>
      </c>
      <c r="F2401" s="19">
        <v>8.5999999999999993E-2</v>
      </c>
      <c r="G2401" s="18">
        <v>58146</v>
      </c>
      <c r="H2401" s="6">
        <v>69760.42</v>
      </c>
      <c r="I2401" s="6">
        <v>11325.44</v>
      </c>
      <c r="J2401" s="6">
        <v>9718.49</v>
      </c>
      <c r="K2401" s="18">
        <v>58146</v>
      </c>
      <c r="L2401" s="6">
        <f t="shared" si="37"/>
        <v>1606.9500000000007</v>
      </c>
      <c r="M2401">
        <v>47766.118103397159</v>
      </c>
    </row>
    <row r="2402" spans="1:13" x14ac:dyDescent="0.25">
      <c r="A2402" t="s">
        <v>6083</v>
      </c>
      <c r="B2402">
        <v>450064</v>
      </c>
      <c r="C2402" t="s">
        <v>8287</v>
      </c>
      <c r="D2402" t="s">
        <v>206</v>
      </c>
      <c r="E2402">
        <v>150</v>
      </c>
      <c r="F2402" s="19">
        <v>8.5999999999999993E-2</v>
      </c>
      <c r="G2402" s="18">
        <v>58146</v>
      </c>
      <c r="H2402" s="6">
        <v>60021.39</v>
      </c>
      <c r="I2402" s="6">
        <v>11811.61</v>
      </c>
      <c r="J2402" s="6">
        <v>10578.46</v>
      </c>
      <c r="K2402" s="18">
        <v>58146</v>
      </c>
      <c r="L2402" s="6">
        <f t="shared" si="37"/>
        <v>1233.1500000000015</v>
      </c>
      <c r="M2402">
        <v>48873.18873582899</v>
      </c>
    </row>
    <row r="2403" spans="1:13" x14ac:dyDescent="0.25">
      <c r="A2403" t="s">
        <v>6083</v>
      </c>
      <c r="B2403">
        <v>450068</v>
      </c>
      <c r="C2403" t="s">
        <v>8288</v>
      </c>
      <c r="D2403" t="s">
        <v>206</v>
      </c>
      <c r="E2403">
        <v>155</v>
      </c>
      <c r="F2403" s="19">
        <v>8.5999999999999993E-2</v>
      </c>
      <c r="G2403" s="18">
        <v>58146</v>
      </c>
      <c r="H2403" s="6">
        <v>78132.149999999994</v>
      </c>
      <c r="I2403" s="6">
        <v>20129.13</v>
      </c>
      <c r="J2403" s="6">
        <v>15632.66</v>
      </c>
      <c r="K2403" s="18">
        <v>58146</v>
      </c>
      <c r="L2403" s="6">
        <f t="shared" si="37"/>
        <v>4496.4700000000012</v>
      </c>
      <c r="M2403">
        <v>70614.375032542855</v>
      </c>
    </row>
    <row r="2404" spans="1:13" x14ac:dyDescent="0.25">
      <c r="A2404" t="s">
        <v>6083</v>
      </c>
      <c r="B2404">
        <v>450072</v>
      </c>
      <c r="C2404" t="s">
        <v>8850</v>
      </c>
      <c r="D2404" t="s">
        <v>206</v>
      </c>
      <c r="E2404">
        <v>27</v>
      </c>
      <c r="F2404" s="19">
        <v>8.5999999999999993E-2</v>
      </c>
      <c r="G2404" s="18">
        <v>58146</v>
      </c>
      <c r="H2404" s="6">
        <v>47629.41</v>
      </c>
      <c r="I2404" s="6">
        <v>10023</v>
      </c>
      <c r="J2404" s="6">
        <v>8981.81</v>
      </c>
      <c r="K2404" s="18">
        <v>58146</v>
      </c>
      <c r="L2404" s="6">
        <f t="shared" si="37"/>
        <v>1041.1900000000005</v>
      </c>
      <c r="M2404">
        <v>44345.786251536272</v>
      </c>
    </row>
    <row r="2405" spans="1:13" x14ac:dyDescent="0.25">
      <c r="A2405" t="s">
        <v>6083</v>
      </c>
      <c r="B2405">
        <v>450079</v>
      </c>
      <c r="C2405" t="s">
        <v>8289</v>
      </c>
      <c r="D2405" t="s">
        <v>206</v>
      </c>
      <c r="E2405">
        <v>156</v>
      </c>
      <c r="F2405" s="19">
        <v>8.5999999999999993E-2</v>
      </c>
      <c r="G2405" s="18">
        <v>58146</v>
      </c>
      <c r="H2405" s="6">
        <v>47889.46</v>
      </c>
      <c r="I2405" s="6">
        <v>11368.58</v>
      </c>
      <c r="J2405" s="6">
        <v>10463.41</v>
      </c>
      <c r="K2405" s="18">
        <v>58146</v>
      </c>
      <c r="L2405" s="6">
        <f t="shared" si="37"/>
        <v>905.17000000000007</v>
      </c>
      <c r="M2405">
        <v>47670.441690259657</v>
      </c>
    </row>
    <row r="2406" spans="1:13" x14ac:dyDescent="0.25">
      <c r="A2406" t="s">
        <v>6083</v>
      </c>
      <c r="B2406">
        <v>450080</v>
      </c>
      <c r="C2406" t="s">
        <v>8290</v>
      </c>
      <c r="D2406" t="s">
        <v>206</v>
      </c>
      <c r="E2406">
        <v>62</v>
      </c>
      <c r="F2406" s="19">
        <v>8.5999999999999993E-2</v>
      </c>
      <c r="G2406" s="18">
        <v>58146</v>
      </c>
      <c r="H2406" s="6">
        <v>22827.87</v>
      </c>
      <c r="I2406" s="6">
        <v>11308.79</v>
      </c>
      <c r="J2406" s="6">
        <v>10428.76</v>
      </c>
      <c r="K2406" s="18">
        <v>58146</v>
      </c>
      <c r="L2406" s="6">
        <f t="shared" si="37"/>
        <v>880.03000000000065</v>
      </c>
      <c r="M2406">
        <v>47513.668696592475</v>
      </c>
    </row>
    <row r="2407" spans="1:13" x14ac:dyDescent="0.25">
      <c r="A2407" t="s">
        <v>6083</v>
      </c>
      <c r="B2407">
        <v>450082</v>
      </c>
      <c r="C2407" t="s">
        <v>8291</v>
      </c>
      <c r="D2407" t="s">
        <v>206</v>
      </c>
      <c r="E2407">
        <v>16</v>
      </c>
      <c r="F2407" s="19">
        <v>8.5999999999999993E-2</v>
      </c>
      <c r="G2407" s="18">
        <v>58146</v>
      </c>
      <c r="H2407" s="6">
        <v>33918.879999999997</v>
      </c>
      <c r="I2407" s="6">
        <v>13437.06</v>
      </c>
      <c r="J2407" s="6">
        <v>12719.56</v>
      </c>
      <c r="K2407" s="18">
        <v>58146</v>
      </c>
      <c r="L2407" s="6">
        <f t="shared" si="37"/>
        <v>717.5</v>
      </c>
      <c r="M2407">
        <v>52787.450343260563</v>
      </c>
    </row>
    <row r="2408" spans="1:13" x14ac:dyDescent="0.25">
      <c r="A2408" t="s">
        <v>6083</v>
      </c>
      <c r="B2408">
        <v>450083</v>
      </c>
      <c r="C2408" t="s">
        <v>8292</v>
      </c>
      <c r="D2408" t="s">
        <v>206</v>
      </c>
      <c r="E2408">
        <v>410</v>
      </c>
      <c r="F2408" s="19">
        <v>8.5999999999999993E-2</v>
      </c>
      <c r="G2408" s="18">
        <v>58146</v>
      </c>
      <c r="H2408" s="6">
        <v>100819.07</v>
      </c>
      <c r="I2408" s="6">
        <v>11082.64</v>
      </c>
      <c r="J2408" s="6">
        <v>9035.16</v>
      </c>
      <c r="K2408" s="18">
        <v>58146</v>
      </c>
      <c r="L2408" s="6">
        <f t="shared" si="37"/>
        <v>2047.4799999999996</v>
      </c>
      <c r="M2408">
        <v>47286.853497399716</v>
      </c>
    </row>
    <row r="2409" spans="1:13" x14ac:dyDescent="0.25">
      <c r="A2409" t="s">
        <v>6083</v>
      </c>
      <c r="B2409">
        <v>450087</v>
      </c>
      <c r="C2409" t="s">
        <v>8293</v>
      </c>
      <c r="D2409" t="s">
        <v>206</v>
      </c>
      <c r="E2409">
        <v>116</v>
      </c>
      <c r="F2409" s="19">
        <v>8.5999999999999993E-2</v>
      </c>
      <c r="G2409" s="18">
        <v>58146</v>
      </c>
      <c r="H2409" s="6">
        <v>81062.03</v>
      </c>
      <c r="I2409" s="6">
        <v>11150.38</v>
      </c>
      <c r="J2409" s="6">
        <v>8709.23</v>
      </c>
      <c r="K2409" s="18">
        <v>58146</v>
      </c>
      <c r="L2409" s="6">
        <f t="shared" si="37"/>
        <v>2441.1499999999996</v>
      </c>
      <c r="M2409">
        <v>47570.384060996919</v>
      </c>
    </row>
    <row r="2410" spans="1:13" x14ac:dyDescent="0.25">
      <c r="A2410" t="s">
        <v>6083</v>
      </c>
      <c r="B2410">
        <v>450090</v>
      </c>
      <c r="C2410" t="s">
        <v>8851</v>
      </c>
      <c r="D2410" t="s">
        <v>206</v>
      </c>
      <c r="E2410">
        <v>15</v>
      </c>
      <c r="F2410" s="19">
        <v>8.5999999999999993E-2</v>
      </c>
      <c r="G2410" s="18">
        <v>58146</v>
      </c>
      <c r="H2410" s="6">
        <v>28765.13</v>
      </c>
      <c r="I2410" s="6">
        <v>12166.4</v>
      </c>
      <c r="J2410" s="6">
        <v>11147.2</v>
      </c>
      <c r="K2410" s="18">
        <v>58146</v>
      </c>
      <c r="L2410" s="6">
        <f t="shared" si="37"/>
        <v>1019.1999999999989</v>
      </c>
      <c r="M2410">
        <v>49698.154266992802</v>
      </c>
    </row>
    <row r="2411" spans="1:13" x14ac:dyDescent="0.25">
      <c r="A2411" t="s">
        <v>6083</v>
      </c>
      <c r="B2411">
        <v>450092</v>
      </c>
      <c r="C2411" t="s">
        <v>8294</v>
      </c>
      <c r="D2411" t="s">
        <v>206</v>
      </c>
      <c r="E2411">
        <v>121</v>
      </c>
      <c r="F2411" s="19">
        <v>8.5999999999999993E-2</v>
      </c>
      <c r="G2411" s="18">
        <v>58146</v>
      </c>
      <c r="H2411" s="6">
        <v>78119.38</v>
      </c>
      <c r="I2411" s="6">
        <v>10517.82</v>
      </c>
      <c r="J2411" s="6">
        <v>9472.34</v>
      </c>
      <c r="K2411" s="18">
        <v>58146</v>
      </c>
      <c r="L2411" s="6">
        <f t="shared" si="37"/>
        <v>1045.4799999999996</v>
      </c>
      <c r="M2411">
        <v>45584.137140568157</v>
      </c>
    </row>
    <row r="2412" spans="1:13" x14ac:dyDescent="0.25">
      <c r="A2412" t="s">
        <v>6083</v>
      </c>
      <c r="B2412">
        <v>450097</v>
      </c>
      <c r="C2412" t="s">
        <v>8295</v>
      </c>
      <c r="D2412" t="s">
        <v>206</v>
      </c>
      <c r="E2412">
        <v>243</v>
      </c>
      <c r="F2412" s="19">
        <v>8.5999999999999993E-2</v>
      </c>
      <c r="G2412" s="18">
        <v>58146</v>
      </c>
      <c r="H2412" s="6">
        <v>96514</v>
      </c>
      <c r="I2412" s="6">
        <v>12975.59</v>
      </c>
      <c r="J2412" s="6">
        <v>11016.33</v>
      </c>
      <c r="K2412" s="18">
        <v>58146</v>
      </c>
      <c r="L2412" s="6">
        <f t="shared" si="37"/>
        <v>1959.2600000000002</v>
      </c>
      <c r="M2412">
        <v>51993.859685995129</v>
      </c>
    </row>
    <row r="2413" spans="1:13" x14ac:dyDescent="0.25">
      <c r="A2413" t="s">
        <v>6083</v>
      </c>
      <c r="B2413">
        <v>450099</v>
      </c>
      <c r="C2413" t="s">
        <v>8296</v>
      </c>
      <c r="D2413" t="s">
        <v>206</v>
      </c>
      <c r="E2413">
        <v>56</v>
      </c>
      <c r="F2413" s="19">
        <v>8.5999999999999993E-2</v>
      </c>
      <c r="G2413" s="18">
        <v>58146</v>
      </c>
      <c r="H2413" s="6">
        <v>40601.89</v>
      </c>
      <c r="I2413" s="6">
        <v>11483.79</v>
      </c>
      <c r="J2413" s="6">
        <v>10371.86</v>
      </c>
      <c r="K2413" s="18">
        <v>58146</v>
      </c>
      <c r="L2413" s="6">
        <f t="shared" si="37"/>
        <v>1111.9300000000003</v>
      </c>
      <c r="M2413">
        <v>48018.444756327044</v>
      </c>
    </row>
    <row r="2414" spans="1:13" x14ac:dyDescent="0.25">
      <c r="A2414" t="s">
        <v>6083</v>
      </c>
      <c r="B2414">
        <v>450101</v>
      </c>
      <c r="C2414" t="s">
        <v>8297</v>
      </c>
      <c r="D2414" t="s">
        <v>206</v>
      </c>
      <c r="E2414">
        <v>260</v>
      </c>
      <c r="F2414" s="19">
        <v>8.5999999999999993E-2</v>
      </c>
      <c r="G2414" s="18">
        <v>58146</v>
      </c>
      <c r="H2414" s="6">
        <v>43484.85</v>
      </c>
      <c r="I2414" s="6">
        <v>11680.51</v>
      </c>
      <c r="J2414" s="6">
        <v>10609.04</v>
      </c>
      <c r="K2414" s="18">
        <v>58146</v>
      </c>
      <c r="L2414" s="6">
        <f t="shared" si="37"/>
        <v>1071.4699999999993</v>
      </c>
      <c r="M2414">
        <v>48498.533022666255</v>
      </c>
    </row>
    <row r="2415" spans="1:13" x14ac:dyDescent="0.25">
      <c r="A2415" t="s">
        <v>6083</v>
      </c>
      <c r="B2415">
        <v>450102</v>
      </c>
      <c r="C2415" t="s">
        <v>8298</v>
      </c>
      <c r="D2415" t="s">
        <v>206</v>
      </c>
      <c r="E2415">
        <v>642</v>
      </c>
      <c r="F2415" s="19">
        <v>8.5999999999999993E-2</v>
      </c>
      <c r="G2415" s="18">
        <v>58146</v>
      </c>
      <c r="H2415" s="6">
        <v>79513.09</v>
      </c>
      <c r="I2415" s="6">
        <v>9988.9599999999991</v>
      </c>
      <c r="J2415" s="6">
        <v>8791.9699999999993</v>
      </c>
      <c r="K2415" s="18">
        <v>58146</v>
      </c>
      <c r="L2415" s="6">
        <f t="shared" si="37"/>
        <v>1196.9899999999998</v>
      </c>
      <c r="M2415">
        <v>44305.867716000575</v>
      </c>
    </row>
    <row r="2416" spans="1:13" x14ac:dyDescent="0.25">
      <c r="A2416" t="s">
        <v>6083</v>
      </c>
      <c r="B2416">
        <v>450104</v>
      </c>
      <c r="C2416" t="s">
        <v>8299</v>
      </c>
      <c r="D2416" t="s">
        <v>206</v>
      </c>
      <c r="E2416">
        <v>141</v>
      </c>
      <c r="F2416" s="19">
        <v>8.5999999999999993E-2</v>
      </c>
      <c r="G2416" s="18">
        <v>58146</v>
      </c>
      <c r="H2416" s="6">
        <v>30132.93</v>
      </c>
      <c r="I2416" s="6">
        <v>9857.44</v>
      </c>
      <c r="J2416" s="6">
        <v>8517.65</v>
      </c>
      <c r="K2416" s="18">
        <v>58146</v>
      </c>
      <c r="L2416" s="6">
        <f t="shared" si="37"/>
        <v>1339.7900000000009</v>
      </c>
      <c r="M2416">
        <v>44018.467730468183</v>
      </c>
    </row>
    <row r="2417" spans="1:13" x14ac:dyDescent="0.25">
      <c r="A2417" t="s">
        <v>6083</v>
      </c>
      <c r="B2417">
        <v>450107</v>
      </c>
      <c r="C2417" t="s">
        <v>8300</v>
      </c>
      <c r="D2417" t="s">
        <v>206</v>
      </c>
      <c r="E2417">
        <v>305</v>
      </c>
      <c r="F2417" s="19">
        <v>8.5999999999999993E-2</v>
      </c>
      <c r="G2417" s="18">
        <v>58146</v>
      </c>
      <c r="H2417" s="6">
        <v>115907.18</v>
      </c>
      <c r="I2417" s="6">
        <v>11918.75</v>
      </c>
      <c r="J2417" s="6">
        <v>10150.82</v>
      </c>
      <c r="K2417" s="18">
        <v>58146</v>
      </c>
      <c r="L2417" s="6">
        <f t="shared" si="37"/>
        <v>1767.9300000000003</v>
      </c>
      <c r="M2417">
        <v>49296.148761376753</v>
      </c>
    </row>
    <row r="2418" spans="1:13" x14ac:dyDescent="0.25">
      <c r="A2418" t="s">
        <v>6083</v>
      </c>
      <c r="B2418">
        <v>450108</v>
      </c>
      <c r="C2418" t="s">
        <v>8852</v>
      </c>
      <c r="D2418" t="s">
        <v>206</v>
      </c>
      <c r="E2418">
        <v>27</v>
      </c>
      <c r="F2418" s="19">
        <v>8.5999999999999993E-2</v>
      </c>
      <c r="G2418" s="18">
        <v>58146</v>
      </c>
      <c r="H2418" s="6">
        <v>23563.07</v>
      </c>
      <c r="I2418" s="6">
        <v>10579.74</v>
      </c>
      <c r="J2418" s="6">
        <v>9682.7000000000007</v>
      </c>
      <c r="K2418" s="18">
        <v>58146</v>
      </c>
      <c r="L2418" s="6">
        <f t="shared" si="37"/>
        <v>897.03999999999905</v>
      </c>
      <c r="M2418">
        <v>45695.893429540476</v>
      </c>
    </row>
    <row r="2419" spans="1:13" x14ac:dyDescent="0.25">
      <c r="A2419" t="s">
        <v>6083</v>
      </c>
      <c r="B2419">
        <v>450119</v>
      </c>
      <c r="C2419" t="s">
        <v>8301</v>
      </c>
      <c r="D2419" t="s">
        <v>206</v>
      </c>
      <c r="E2419">
        <v>425</v>
      </c>
      <c r="F2419" s="19">
        <v>8.5999999999999993E-2</v>
      </c>
      <c r="G2419" s="18">
        <v>58146</v>
      </c>
      <c r="H2419" s="6">
        <v>115343.34</v>
      </c>
      <c r="I2419" s="6">
        <v>12581.61</v>
      </c>
      <c r="J2419" s="6">
        <v>11190.39</v>
      </c>
      <c r="K2419" s="18">
        <v>58146</v>
      </c>
      <c r="L2419" s="6">
        <f t="shared" si="37"/>
        <v>1391.2200000000012</v>
      </c>
      <c r="M2419">
        <v>50844.120676069113</v>
      </c>
    </row>
    <row r="2420" spans="1:13" x14ac:dyDescent="0.25">
      <c r="A2420" t="s">
        <v>6083</v>
      </c>
      <c r="B2420">
        <v>450124</v>
      </c>
      <c r="C2420" t="s">
        <v>8302</v>
      </c>
      <c r="D2420" t="s">
        <v>206</v>
      </c>
      <c r="E2420">
        <v>62</v>
      </c>
      <c r="F2420" s="19">
        <v>8.5999999999999993E-2</v>
      </c>
      <c r="G2420" s="18">
        <v>58146</v>
      </c>
      <c r="H2420" s="6">
        <v>101823.65</v>
      </c>
      <c r="I2420" s="6">
        <v>17777.919999999998</v>
      </c>
      <c r="J2420" s="6">
        <v>15840.89</v>
      </c>
      <c r="K2420" s="18">
        <v>58146</v>
      </c>
      <c r="L2420" s="6">
        <f t="shared" si="37"/>
        <v>1937.0299999999988</v>
      </c>
      <c r="M2420">
        <v>63993.787755965808</v>
      </c>
    </row>
    <row r="2421" spans="1:13" x14ac:dyDescent="0.25">
      <c r="A2421" t="s">
        <v>6083</v>
      </c>
      <c r="B2421">
        <v>450128</v>
      </c>
      <c r="C2421" t="s">
        <v>8303</v>
      </c>
      <c r="D2421" t="s">
        <v>206</v>
      </c>
      <c r="E2421">
        <v>342</v>
      </c>
      <c r="F2421" s="19">
        <v>8.5999999999999993E-2</v>
      </c>
      <c r="G2421" s="18">
        <v>58146</v>
      </c>
      <c r="H2421" s="6">
        <v>36303.699999999997</v>
      </c>
      <c r="I2421" s="6">
        <v>11417.78</v>
      </c>
      <c r="J2421" s="6">
        <v>10444.73</v>
      </c>
      <c r="K2421" s="18">
        <v>58146</v>
      </c>
      <c r="L2421" s="6">
        <f t="shared" si="37"/>
        <v>973.05000000000109</v>
      </c>
      <c r="M2421">
        <v>47813.133993568277</v>
      </c>
    </row>
    <row r="2422" spans="1:13" x14ac:dyDescent="0.25">
      <c r="A2422" t="s">
        <v>6083</v>
      </c>
      <c r="B2422">
        <v>450130</v>
      </c>
      <c r="C2422" t="s">
        <v>8853</v>
      </c>
      <c r="D2422" t="s">
        <v>206</v>
      </c>
      <c r="E2422">
        <v>112</v>
      </c>
      <c r="F2422" s="19">
        <v>8.5999999999999993E-2</v>
      </c>
      <c r="G2422" s="18">
        <v>58146</v>
      </c>
      <c r="H2422" s="6">
        <v>59770.75</v>
      </c>
      <c r="I2422" s="6">
        <v>11492.77</v>
      </c>
      <c r="J2422" s="6">
        <v>10649.28</v>
      </c>
      <c r="K2422" s="18">
        <v>58146</v>
      </c>
      <c r="L2422" s="6">
        <f t="shared" si="37"/>
        <v>843.48999999999978</v>
      </c>
      <c r="M2422">
        <v>47963.042387843838</v>
      </c>
    </row>
    <row r="2423" spans="1:13" x14ac:dyDescent="0.25">
      <c r="A2423" t="s">
        <v>6083</v>
      </c>
      <c r="B2423">
        <v>450132</v>
      </c>
      <c r="C2423" t="s">
        <v>8304</v>
      </c>
      <c r="D2423" t="s">
        <v>206</v>
      </c>
      <c r="E2423">
        <v>238</v>
      </c>
      <c r="F2423" s="19">
        <v>8.5999999999999993E-2</v>
      </c>
      <c r="G2423" s="18">
        <v>58146</v>
      </c>
      <c r="H2423" s="6">
        <v>53803.68</v>
      </c>
      <c r="I2423" s="6">
        <v>12686.68</v>
      </c>
      <c r="J2423" s="6">
        <v>11109</v>
      </c>
      <c r="K2423" s="18">
        <v>58146</v>
      </c>
      <c r="L2423" s="6">
        <f t="shared" si="37"/>
        <v>1577.6800000000003</v>
      </c>
      <c r="M2423">
        <v>51160.885141884828</v>
      </c>
    </row>
    <row r="2424" spans="1:13" x14ac:dyDescent="0.25">
      <c r="A2424" t="s">
        <v>6083</v>
      </c>
      <c r="B2424">
        <v>450133</v>
      </c>
      <c r="C2424" t="s">
        <v>8305</v>
      </c>
      <c r="D2424" t="s">
        <v>206</v>
      </c>
      <c r="E2424">
        <v>202</v>
      </c>
      <c r="F2424" s="19">
        <v>8.5999999999999993E-2</v>
      </c>
      <c r="G2424" s="18">
        <v>58146</v>
      </c>
      <c r="H2424" s="6">
        <v>56226.96</v>
      </c>
      <c r="I2424" s="6">
        <v>12084.19</v>
      </c>
      <c r="J2424" s="6">
        <v>10842.12</v>
      </c>
      <c r="K2424" s="18">
        <v>58146</v>
      </c>
      <c r="L2424" s="6">
        <f t="shared" si="37"/>
        <v>1242.0699999999997</v>
      </c>
      <c r="M2424">
        <v>49557.256960636209</v>
      </c>
    </row>
    <row r="2425" spans="1:13" x14ac:dyDescent="0.25">
      <c r="A2425" t="s">
        <v>6083</v>
      </c>
      <c r="B2425">
        <v>450135</v>
      </c>
      <c r="C2425" t="s">
        <v>8306</v>
      </c>
      <c r="D2425" t="s">
        <v>206</v>
      </c>
      <c r="E2425">
        <v>385</v>
      </c>
      <c r="F2425" s="19">
        <v>8.5999999999999993E-2</v>
      </c>
      <c r="G2425" s="18">
        <v>58146</v>
      </c>
      <c r="H2425" s="6">
        <v>66069.759999999995</v>
      </c>
      <c r="I2425" s="6">
        <v>11717.96</v>
      </c>
      <c r="J2425" s="6">
        <v>10349.9</v>
      </c>
      <c r="K2425" s="18">
        <v>58146</v>
      </c>
      <c r="L2425" s="6">
        <f t="shared" si="37"/>
        <v>1368.0599999999995</v>
      </c>
      <c r="M2425">
        <v>48678.179819036312</v>
      </c>
    </row>
    <row r="2426" spans="1:13" x14ac:dyDescent="0.25">
      <c r="A2426" t="s">
        <v>6083</v>
      </c>
      <c r="B2426">
        <v>450137</v>
      </c>
      <c r="C2426" t="s">
        <v>8307</v>
      </c>
      <c r="D2426" t="s">
        <v>206</v>
      </c>
      <c r="E2426">
        <v>141</v>
      </c>
      <c r="F2426" s="19">
        <v>8.5999999999999993E-2</v>
      </c>
      <c r="G2426" s="18">
        <v>58146</v>
      </c>
      <c r="H2426" s="6">
        <v>58573.37</v>
      </c>
      <c r="I2426" s="6">
        <v>14920.9</v>
      </c>
      <c r="J2426" s="6">
        <v>11572.14</v>
      </c>
      <c r="K2426" s="18">
        <v>58146</v>
      </c>
      <c r="L2426" s="6">
        <f t="shared" si="37"/>
        <v>3348.76</v>
      </c>
      <c r="M2426">
        <v>57260.34258781957</v>
      </c>
    </row>
    <row r="2427" spans="1:13" x14ac:dyDescent="0.25">
      <c r="A2427" t="s">
        <v>6083</v>
      </c>
      <c r="B2427">
        <v>450147</v>
      </c>
      <c r="C2427" t="s">
        <v>8308</v>
      </c>
      <c r="D2427" t="s">
        <v>206</v>
      </c>
      <c r="E2427">
        <v>180</v>
      </c>
      <c r="F2427" s="19">
        <v>8.5999999999999993E-2</v>
      </c>
      <c r="G2427" s="18">
        <v>58146</v>
      </c>
      <c r="H2427" s="6">
        <v>109363.62</v>
      </c>
      <c r="I2427" s="6">
        <v>10713.4</v>
      </c>
      <c r="J2427" s="6">
        <v>9277.59</v>
      </c>
      <c r="K2427" s="18">
        <v>58146</v>
      </c>
      <c r="L2427" s="6">
        <f t="shared" si="37"/>
        <v>1435.8099999999995</v>
      </c>
      <c r="M2427">
        <v>46186.31367991554</v>
      </c>
    </row>
    <row r="2428" spans="1:13" x14ac:dyDescent="0.25">
      <c r="A2428" t="s">
        <v>6083</v>
      </c>
      <c r="B2428">
        <v>450148</v>
      </c>
      <c r="C2428" t="s">
        <v>8309</v>
      </c>
      <c r="D2428" t="s">
        <v>206</v>
      </c>
      <c r="E2428">
        <v>91</v>
      </c>
      <c r="F2428" s="19">
        <v>8.5999999999999993E-2</v>
      </c>
      <c r="G2428" s="18">
        <v>58146</v>
      </c>
      <c r="H2428" s="6">
        <v>49772.38</v>
      </c>
      <c r="I2428" s="6">
        <v>10929.87</v>
      </c>
      <c r="J2428" s="6">
        <v>8865.0499999999993</v>
      </c>
      <c r="K2428" s="18">
        <v>58146</v>
      </c>
      <c r="L2428" s="6">
        <f t="shared" si="37"/>
        <v>2064.8200000000015</v>
      </c>
      <c r="M2428">
        <v>46909.939967528211</v>
      </c>
    </row>
    <row r="2429" spans="1:13" x14ac:dyDescent="0.25">
      <c r="A2429" t="s">
        <v>6083</v>
      </c>
      <c r="B2429">
        <v>450152</v>
      </c>
      <c r="C2429" t="s">
        <v>8310</v>
      </c>
      <c r="D2429" t="s">
        <v>206</v>
      </c>
      <c r="E2429">
        <v>91</v>
      </c>
      <c r="F2429" s="19">
        <v>8.5999999999999993E-2</v>
      </c>
      <c r="G2429" s="18">
        <v>58146</v>
      </c>
      <c r="H2429" s="6">
        <v>47997.98</v>
      </c>
      <c r="I2429" s="6">
        <v>11139.62</v>
      </c>
      <c r="J2429" s="6">
        <v>10273.59</v>
      </c>
      <c r="K2429" s="18">
        <v>58146</v>
      </c>
      <c r="L2429" s="6">
        <f t="shared" si="37"/>
        <v>866.03000000000065</v>
      </c>
      <c r="M2429">
        <v>47086.664010772452</v>
      </c>
    </row>
    <row r="2430" spans="1:13" x14ac:dyDescent="0.25">
      <c r="A2430" t="s">
        <v>6083</v>
      </c>
      <c r="B2430">
        <v>450154</v>
      </c>
      <c r="C2430" t="s">
        <v>8311</v>
      </c>
      <c r="D2430" t="s">
        <v>206</v>
      </c>
      <c r="E2430">
        <v>70</v>
      </c>
      <c r="F2430" s="19">
        <v>8.5999999999999993E-2</v>
      </c>
      <c r="G2430" s="18">
        <v>58146</v>
      </c>
      <c r="H2430" s="6">
        <v>30229.67</v>
      </c>
      <c r="I2430" s="6">
        <v>11855</v>
      </c>
      <c r="J2430" s="6">
        <v>10975.69</v>
      </c>
      <c r="K2430" s="18">
        <v>58146</v>
      </c>
      <c r="L2430" s="6">
        <f t="shared" si="37"/>
        <v>879.30999999999949</v>
      </c>
      <c r="M2430">
        <v>48879.047465681542</v>
      </c>
    </row>
    <row r="2431" spans="1:13" x14ac:dyDescent="0.25">
      <c r="A2431" t="s">
        <v>6083</v>
      </c>
      <c r="B2431">
        <v>450163</v>
      </c>
      <c r="C2431" t="s">
        <v>8312</v>
      </c>
      <c r="D2431" t="s">
        <v>206</v>
      </c>
      <c r="E2431">
        <v>21</v>
      </c>
      <c r="F2431" s="19">
        <v>8.5999999999999993E-2</v>
      </c>
      <c r="G2431" s="18">
        <v>58146</v>
      </c>
      <c r="H2431" s="6">
        <v>70911.67</v>
      </c>
      <c r="I2431" s="6">
        <v>10754.33</v>
      </c>
      <c r="J2431" s="6">
        <v>9319.67</v>
      </c>
      <c r="K2431" s="18">
        <v>58146</v>
      </c>
      <c r="L2431" s="6">
        <f t="shared" si="37"/>
        <v>1434.6599999999999</v>
      </c>
      <c r="M2431">
        <v>46288.309844831048</v>
      </c>
    </row>
    <row r="2432" spans="1:13" x14ac:dyDescent="0.25">
      <c r="A2432" t="s">
        <v>6083</v>
      </c>
      <c r="B2432">
        <v>450165</v>
      </c>
      <c r="C2432" t="s">
        <v>8313</v>
      </c>
      <c r="D2432" t="s">
        <v>206</v>
      </c>
      <c r="E2432">
        <v>24</v>
      </c>
      <c r="F2432" s="19">
        <v>8.5999999999999993E-2</v>
      </c>
      <c r="G2432" s="18">
        <v>58146</v>
      </c>
      <c r="H2432" s="6">
        <v>44349.29</v>
      </c>
      <c r="I2432" s="6">
        <v>11516.88</v>
      </c>
      <c r="J2432" s="6">
        <v>10822.75</v>
      </c>
      <c r="K2432" s="18">
        <v>58146</v>
      </c>
      <c r="L2432" s="6">
        <f t="shared" si="37"/>
        <v>694.1299999999992</v>
      </c>
      <c r="M2432">
        <v>47980.002524684569</v>
      </c>
    </row>
    <row r="2433" spans="1:13" x14ac:dyDescent="0.25">
      <c r="A2433" t="s">
        <v>6083</v>
      </c>
      <c r="B2433">
        <v>450176</v>
      </c>
      <c r="C2433" t="s">
        <v>8314</v>
      </c>
      <c r="D2433" t="s">
        <v>206</v>
      </c>
      <c r="E2433">
        <v>236</v>
      </c>
      <c r="F2433" s="19">
        <v>8.5999999999999993E-2</v>
      </c>
      <c r="G2433" s="18">
        <v>58146</v>
      </c>
      <c r="H2433" s="6">
        <v>52012.31</v>
      </c>
      <c r="I2433" s="6">
        <v>12099.28</v>
      </c>
      <c r="J2433" s="6">
        <v>10964.89</v>
      </c>
      <c r="K2433" s="18">
        <v>58146</v>
      </c>
      <c r="L2433" s="6">
        <f t="shared" si="37"/>
        <v>1134.3900000000012</v>
      </c>
      <c r="M2433">
        <v>49563.75416411621</v>
      </c>
    </row>
    <row r="2434" spans="1:13" x14ac:dyDescent="0.25">
      <c r="A2434" t="s">
        <v>6083</v>
      </c>
      <c r="B2434">
        <v>450177</v>
      </c>
      <c r="C2434" t="s">
        <v>8315</v>
      </c>
      <c r="D2434" t="s">
        <v>206</v>
      </c>
      <c r="E2434">
        <v>27</v>
      </c>
      <c r="F2434" s="19">
        <v>8.5999999999999993E-2</v>
      </c>
      <c r="G2434" s="18">
        <v>58146</v>
      </c>
      <c r="H2434" s="6">
        <v>28321.07</v>
      </c>
      <c r="I2434" s="6">
        <v>14942.48</v>
      </c>
      <c r="J2434" s="6">
        <v>14231.07</v>
      </c>
      <c r="K2434" s="18">
        <v>58146</v>
      </c>
      <c r="L2434" s="6">
        <f t="shared" si="37"/>
        <v>711.40999999999985</v>
      </c>
      <c r="M2434">
        <v>56549.4066024762</v>
      </c>
    </row>
    <row r="2435" spans="1:13" x14ac:dyDescent="0.25">
      <c r="A2435" t="s">
        <v>6083</v>
      </c>
      <c r="B2435">
        <v>450178</v>
      </c>
      <c r="C2435" t="s">
        <v>8854</v>
      </c>
      <c r="D2435" t="s">
        <v>206</v>
      </c>
      <c r="E2435">
        <v>20</v>
      </c>
      <c r="F2435" s="19">
        <v>8.5999999999999993E-2</v>
      </c>
      <c r="G2435" s="18">
        <v>58146</v>
      </c>
      <c r="H2435" s="6">
        <v>33382.9</v>
      </c>
      <c r="I2435" s="6">
        <v>12832.8</v>
      </c>
      <c r="J2435" s="6">
        <v>12192.95</v>
      </c>
      <c r="K2435" s="18">
        <v>58146</v>
      </c>
      <c r="L2435" s="6">
        <f t="shared" ref="L2435:L2498" si="38">I2435-J2435</f>
        <v>639.84999999999854</v>
      </c>
      <c r="M2435">
        <v>51254.21093028249</v>
      </c>
    </row>
    <row r="2436" spans="1:13" x14ac:dyDescent="0.25">
      <c r="A2436" t="s">
        <v>6083</v>
      </c>
      <c r="B2436">
        <v>450184</v>
      </c>
      <c r="C2436" t="s">
        <v>8316</v>
      </c>
      <c r="D2436" t="s">
        <v>206</v>
      </c>
      <c r="E2436">
        <v>989</v>
      </c>
      <c r="F2436" s="19">
        <v>8.5999999999999993E-2</v>
      </c>
      <c r="G2436" s="18">
        <v>58146</v>
      </c>
      <c r="H2436" s="6">
        <v>43423.64</v>
      </c>
      <c r="I2436" s="6">
        <v>12036.62</v>
      </c>
      <c r="J2436" s="6">
        <v>10597.27</v>
      </c>
      <c r="K2436" s="18">
        <v>58146</v>
      </c>
      <c r="L2436" s="6">
        <f t="shared" si="38"/>
        <v>1439.3500000000004</v>
      </c>
      <c r="M2436">
        <v>49495.541970665508</v>
      </c>
    </row>
    <row r="2437" spans="1:13" x14ac:dyDescent="0.25">
      <c r="A2437" t="s">
        <v>6083</v>
      </c>
      <c r="B2437">
        <v>450187</v>
      </c>
      <c r="C2437" t="s">
        <v>8317</v>
      </c>
      <c r="D2437" t="s">
        <v>206</v>
      </c>
      <c r="E2437">
        <v>94</v>
      </c>
      <c r="F2437" s="19">
        <v>8.5999999999999993E-2</v>
      </c>
      <c r="G2437" s="18">
        <v>58146</v>
      </c>
      <c r="H2437" s="6">
        <v>26641.55</v>
      </c>
      <c r="I2437" s="6">
        <v>12313.64</v>
      </c>
      <c r="J2437" s="6">
        <v>11364.17</v>
      </c>
      <c r="K2437" s="18">
        <v>58146</v>
      </c>
      <c r="L2437" s="6">
        <f t="shared" si="38"/>
        <v>949.46999999999935</v>
      </c>
      <c r="M2437">
        <v>50046.047931788453</v>
      </c>
    </row>
    <row r="2438" spans="1:13" x14ac:dyDescent="0.25">
      <c r="A2438" t="s">
        <v>6083</v>
      </c>
      <c r="B2438">
        <v>450192</v>
      </c>
      <c r="C2438" t="s">
        <v>8855</v>
      </c>
      <c r="D2438" t="s">
        <v>206</v>
      </c>
      <c r="E2438">
        <v>25</v>
      </c>
      <c r="F2438" s="19">
        <v>8.5999999999999993E-2</v>
      </c>
      <c r="G2438" s="18">
        <v>58146</v>
      </c>
      <c r="H2438" s="6">
        <v>44174.879999999997</v>
      </c>
      <c r="I2438" s="6">
        <v>12086.96</v>
      </c>
      <c r="J2438" s="6">
        <v>11421.68</v>
      </c>
      <c r="K2438" s="18">
        <v>58146</v>
      </c>
      <c r="L2438" s="6">
        <f t="shared" si="38"/>
        <v>665.27999999999884</v>
      </c>
      <c r="M2438">
        <v>49396.900721279417</v>
      </c>
    </row>
    <row r="2439" spans="1:13" x14ac:dyDescent="0.25">
      <c r="A2439" t="s">
        <v>6083</v>
      </c>
      <c r="B2439">
        <v>450193</v>
      </c>
      <c r="C2439" t="s">
        <v>8318</v>
      </c>
      <c r="D2439" t="s">
        <v>206</v>
      </c>
      <c r="E2439">
        <v>224</v>
      </c>
      <c r="F2439" s="19">
        <v>8.5999999999999993E-2</v>
      </c>
      <c r="G2439" s="18">
        <v>58146</v>
      </c>
      <c r="H2439" s="6">
        <v>72860.7</v>
      </c>
      <c r="I2439" s="6">
        <v>16021.65</v>
      </c>
      <c r="J2439" s="6">
        <v>11018.21</v>
      </c>
      <c r="K2439" s="18">
        <v>58146</v>
      </c>
      <c r="L2439" s="6">
        <f t="shared" si="38"/>
        <v>5003.4400000000005</v>
      </c>
      <c r="M2439">
        <v>60492.236647123442</v>
      </c>
    </row>
    <row r="2440" spans="1:13" x14ac:dyDescent="0.25">
      <c r="A2440" t="s">
        <v>6083</v>
      </c>
      <c r="B2440">
        <v>450194</v>
      </c>
      <c r="C2440" t="s">
        <v>8856</v>
      </c>
      <c r="D2440" t="s">
        <v>206</v>
      </c>
      <c r="E2440">
        <v>17</v>
      </c>
      <c r="F2440" s="19">
        <v>8.5999999999999993E-2</v>
      </c>
      <c r="G2440" s="18">
        <v>58146</v>
      </c>
      <c r="H2440" s="6">
        <v>81203.179999999993</v>
      </c>
      <c r="I2440" s="6">
        <v>12413.06</v>
      </c>
      <c r="J2440" s="6">
        <v>11662.06</v>
      </c>
      <c r="K2440" s="18">
        <v>58146</v>
      </c>
      <c r="L2440" s="6">
        <f t="shared" si="38"/>
        <v>751</v>
      </c>
      <c r="M2440">
        <v>50237.048737022335</v>
      </c>
    </row>
    <row r="2441" spans="1:13" x14ac:dyDescent="0.25">
      <c r="A2441" t="s">
        <v>6083</v>
      </c>
      <c r="B2441">
        <v>450196</v>
      </c>
      <c r="C2441" t="s">
        <v>8319</v>
      </c>
      <c r="D2441" t="s">
        <v>206</v>
      </c>
      <c r="E2441">
        <v>213</v>
      </c>
      <c r="F2441" s="19">
        <v>8.5999999999999993E-2</v>
      </c>
      <c r="G2441" s="18">
        <v>58146</v>
      </c>
      <c r="H2441" s="6">
        <v>34179.69</v>
      </c>
      <c r="I2441" s="6">
        <v>10332.77</v>
      </c>
      <c r="J2441" s="6">
        <v>9591.2999999999993</v>
      </c>
      <c r="K2441" s="18">
        <v>58146</v>
      </c>
      <c r="L2441" s="6">
        <f t="shared" si="38"/>
        <v>741.47000000000116</v>
      </c>
      <c r="M2441">
        <v>45033.321471970667</v>
      </c>
    </row>
    <row r="2442" spans="1:13" x14ac:dyDescent="0.25">
      <c r="A2442" t="s">
        <v>6083</v>
      </c>
      <c r="B2442">
        <v>450200</v>
      </c>
      <c r="C2442" t="s">
        <v>8320</v>
      </c>
      <c r="D2442" t="s">
        <v>206</v>
      </c>
      <c r="E2442">
        <v>183</v>
      </c>
      <c r="F2442" s="19">
        <v>8.5999999999999993E-2</v>
      </c>
      <c r="G2442" s="18">
        <v>58146</v>
      </c>
      <c r="H2442" s="6">
        <v>44192.92</v>
      </c>
      <c r="I2442" s="6">
        <v>10375.48</v>
      </c>
      <c r="J2442" s="6">
        <v>9264.99</v>
      </c>
      <c r="K2442" s="18">
        <v>58146</v>
      </c>
      <c r="L2442" s="6">
        <f t="shared" si="38"/>
        <v>1110.4899999999998</v>
      </c>
      <c r="M2442">
        <v>45247.125135277296</v>
      </c>
    </row>
    <row r="2443" spans="1:13" x14ac:dyDescent="0.25">
      <c r="A2443" t="s">
        <v>6083</v>
      </c>
      <c r="B2443">
        <v>450203</v>
      </c>
      <c r="C2443" t="s">
        <v>8321</v>
      </c>
      <c r="D2443" t="s">
        <v>206</v>
      </c>
      <c r="E2443">
        <v>50</v>
      </c>
      <c r="F2443" s="19">
        <v>8.5999999999999993E-2</v>
      </c>
      <c r="G2443" s="18">
        <v>58146</v>
      </c>
      <c r="H2443" s="6">
        <v>67230.14</v>
      </c>
      <c r="I2443" s="6">
        <v>10612.86</v>
      </c>
      <c r="J2443" s="6">
        <v>9918.48</v>
      </c>
      <c r="K2443" s="18">
        <v>58146</v>
      </c>
      <c r="L2443" s="6">
        <f t="shared" si="38"/>
        <v>694.38000000000102</v>
      </c>
      <c r="M2443">
        <v>45719.921447642831</v>
      </c>
    </row>
    <row r="2444" spans="1:13" x14ac:dyDescent="0.25">
      <c r="A2444" t="s">
        <v>6083</v>
      </c>
      <c r="B2444">
        <v>450209</v>
      </c>
      <c r="C2444" t="s">
        <v>8322</v>
      </c>
      <c r="D2444" t="s">
        <v>206</v>
      </c>
      <c r="E2444">
        <v>237</v>
      </c>
      <c r="F2444" s="19">
        <v>8.5999999999999993E-2</v>
      </c>
      <c r="G2444" s="18">
        <v>58146</v>
      </c>
      <c r="H2444" s="6">
        <v>71208.91</v>
      </c>
      <c r="I2444" s="6">
        <v>12121.98</v>
      </c>
      <c r="J2444" s="6">
        <v>10585.95</v>
      </c>
      <c r="K2444" s="18">
        <v>58146</v>
      </c>
      <c r="L2444" s="6">
        <f t="shared" si="38"/>
        <v>1536.0299999999988</v>
      </c>
      <c r="M2444">
        <v>49736.991039164168</v>
      </c>
    </row>
    <row r="2445" spans="1:13" x14ac:dyDescent="0.25">
      <c r="A2445" t="s">
        <v>6083</v>
      </c>
      <c r="B2445">
        <v>450210</v>
      </c>
      <c r="C2445" t="s">
        <v>8323</v>
      </c>
      <c r="D2445" t="s">
        <v>206</v>
      </c>
      <c r="E2445">
        <v>14</v>
      </c>
      <c r="F2445" s="19">
        <v>8.5999999999999993E-2</v>
      </c>
      <c r="G2445" s="18">
        <v>58146</v>
      </c>
      <c r="H2445" s="6">
        <v>50350.79</v>
      </c>
      <c r="I2445" s="6">
        <v>11332</v>
      </c>
      <c r="J2445" s="6">
        <v>10412</v>
      </c>
      <c r="K2445" s="18">
        <v>58146</v>
      </c>
      <c r="L2445" s="6">
        <f t="shared" si="38"/>
        <v>920</v>
      </c>
      <c r="M2445">
        <v>47583.288519208763</v>
      </c>
    </row>
    <row r="2446" spans="1:13" x14ac:dyDescent="0.25">
      <c r="A2446" t="s">
        <v>6083</v>
      </c>
      <c r="B2446">
        <v>450211</v>
      </c>
      <c r="C2446" t="s">
        <v>8324</v>
      </c>
      <c r="D2446" t="s">
        <v>206</v>
      </c>
      <c r="E2446">
        <v>181</v>
      </c>
      <c r="F2446" s="19">
        <v>8.5999999999999993E-2</v>
      </c>
      <c r="G2446" s="18">
        <v>58146</v>
      </c>
      <c r="H2446" s="6">
        <v>64681.72</v>
      </c>
      <c r="I2446" s="6">
        <v>9603.48</v>
      </c>
      <c r="J2446" s="6">
        <v>8587.85</v>
      </c>
      <c r="K2446" s="18">
        <v>58146</v>
      </c>
      <c r="L2446" s="6">
        <f t="shared" si="38"/>
        <v>1015.6299999999992</v>
      </c>
      <c r="M2446">
        <v>43289.525231003019</v>
      </c>
    </row>
    <row r="2447" spans="1:13" x14ac:dyDescent="0.25">
      <c r="A2447" t="s">
        <v>6083</v>
      </c>
      <c r="B2447">
        <v>450213</v>
      </c>
      <c r="C2447" t="s">
        <v>8325</v>
      </c>
      <c r="D2447" t="s">
        <v>206</v>
      </c>
      <c r="E2447">
        <v>118</v>
      </c>
      <c r="F2447" s="19">
        <v>8.5999999999999993E-2</v>
      </c>
      <c r="G2447" s="18">
        <v>58146</v>
      </c>
      <c r="H2447" s="6">
        <v>59104.81</v>
      </c>
      <c r="I2447" s="6">
        <v>23183.119999999999</v>
      </c>
      <c r="J2447" s="6">
        <v>16625.88</v>
      </c>
      <c r="K2447" s="18">
        <v>58146</v>
      </c>
      <c r="L2447" s="6">
        <f t="shared" si="38"/>
        <v>6557.239999999998</v>
      </c>
      <c r="M2447">
        <v>78847.367763908536</v>
      </c>
    </row>
    <row r="2448" spans="1:13" x14ac:dyDescent="0.25">
      <c r="A2448" t="s">
        <v>6083</v>
      </c>
      <c r="B2448">
        <v>450222</v>
      </c>
      <c r="C2448" t="s">
        <v>8326</v>
      </c>
      <c r="D2448" t="s">
        <v>206</v>
      </c>
      <c r="E2448">
        <v>224</v>
      </c>
      <c r="F2448" s="19">
        <v>8.5999999999999993E-2</v>
      </c>
      <c r="G2448" s="18">
        <v>58146</v>
      </c>
      <c r="H2448" s="6">
        <v>111274.33</v>
      </c>
      <c r="I2448" s="6">
        <v>11915.07</v>
      </c>
      <c r="J2448" s="6">
        <v>10025.540000000001</v>
      </c>
      <c r="K2448" s="18">
        <v>58146</v>
      </c>
      <c r="L2448" s="6">
        <f t="shared" si="38"/>
        <v>1889.5299999999988</v>
      </c>
      <c r="M2448">
        <v>49322.214965878025</v>
      </c>
    </row>
    <row r="2449" spans="1:13" x14ac:dyDescent="0.25">
      <c r="A2449" t="s">
        <v>6083</v>
      </c>
      <c r="B2449">
        <v>450229</v>
      </c>
      <c r="C2449" t="s">
        <v>8327</v>
      </c>
      <c r="D2449" t="s">
        <v>206</v>
      </c>
      <c r="E2449">
        <v>329</v>
      </c>
      <c r="F2449" s="19">
        <v>8.5999999999999993E-2</v>
      </c>
      <c r="G2449" s="18">
        <v>58146</v>
      </c>
      <c r="H2449" s="6">
        <v>56659.08</v>
      </c>
      <c r="I2449" s="6">
        <v>10262.99</v>
      </c>
      <c r="J2449" s="6">
        <v>9023.2999999999993</v>
      </c>
      <c r="K2449" s="18">
        <v>58146</v>
      </c>
      <c r="L2449" s="6">
        <f t="shared" si="38"/>
        <v>1239.6900000000005</v>
      </c>
      <c r="M2449">
        <v>45003.358036484009</v>
      </c>
    </row>
    <row r="2450" spans="1:13" x14ac:dyDescent="0.25">
      <c r="A2450" t="s">
        <v>6083</v>
      </c>
      <c r="B2450">
        <v>450231</v>
      </c>
      <c r="C2450" t="s">
        <v>8328</v>
      </c>
      <c r="D2450" t="s">
        <v>206</v>
      </c>
      <c r="E2450">
        <v>526</v>
      </c>
      <c r="F2450" s="19">
        <v>8.5999999999999993E-2</v>
      </c>
      <c r="G2450" s="18">
        <v>58146</v>
      </c>
      <c r="H2450" s="6">
        <v>47979.5</v>
      </c>
      <c r="I2450" s="6">
        <v>10290.129999999999</v>
      </c>
      <c r="J2450" s="6">
        <v>8301.3799999999992</v>
      </c>
      <c r="K2450" s="18">
        <v>58146</v>
      </c>
      <c r="L2450" s="6">
        <f t="shared" si="38"/>
        <v>1988.75</v>
      </c>
      <c r="M2450">
        <v>45288.454723381175</v>
      </c>
    </row>
    <row r="2451" spans="1:13" x14ac:dyDescent="0.25">
      <c r="A2451" t="s">
        <v>6083</v>
      </c>
      <c r="B2451">
        <v>450236</v>
      </c>
      <c r="C2451" t="s">
        <v>8329</v>
      </c>
      <c r="D2451" t="s">
        <v>206</v>
      </c>
      <c r="E2451">
        <v>107</v>
      </c>
      <c r="F2451" s="19">
        <v>8.5999999999999993E-2</v>
      </c>
      <c r="G2451" s="18">
        <v>58146</v>
      </c>
      <c r="H2451" s="6">
        <v>16967.22</v>
      </c>
      <c r="I2451" s="6">
        <v>9838.51</v>
      </c>
      <c r="J2451" s="6">
        <v>8924.07</v>
      </c>
      <c r="K2451" s="18">
        <v>58146</v>
      </c>
      <c r="L2451" s="6">
        <f t="shared" si="38"/>
        <v>914.44000000000051</v>
      </c>
      <c r="M2451">
        <v>43847.779875329084</v>
      </c>
    </row>
    <row r="2452" spans="1:13" x14ac:dyDescent="0.25">
      <c r="A2452" t="s">
        <v>6083</v>
      </c>
      <c r="B2452">
        <v>450237</v>
      </c>
      <c r="C2452" t="s">
        <v>8330</v>
      </c>
      <c r="D2452" t="s">
        <v>206</v>
      </c>
      <c r="E2452">
        <v>412</v>
      </c>
      <c r="F2452" s="19">
        <v>8.5999999999999993E-2</v>
      </c>
      <c r="G2452" s="18">
        <v>58146</v>
      </c>
      <c r="H2452" s="6">
        <v>48272.56</v>
      </c>
      <c r="I2452" s="6">
        <v>11757.17</v>
      </c>
      <c r="J2452" s="6">
        <v>9481.4</v>
      </c>
      <c r="K2452" s="18">
        <v>58146</v>
      </c>
      <c r="L2452" s="6">
        <f t="shared" si="38"/>
        <v>2275.7700000000004</v>
      </c>
      <c r="M2452">
        <v>49039.464815223379</v>
      </c>
    </row>
    <row r="2453" spans="1:13" x14ac:dyDescent="0.25">
      <c r="A2453" t="s">
        <v>6083</v>
      </c>
      <c r="B2453">
        <v>450271</v>
      </c>
      <c r="C2453" t="s">
        <v>8331</v>
      </c>
      <c r="D2453" t="s">
        <v>206</v>
      </c>
      <c r="E2453">
        <v>161</v>
      </c>
      <c r="F2453" s="19">
        <v>8.5999999999999993E-2</v>
      </c>
      <c r="G2453" s="18">
        <v>58146</v>
      </c>
      <c r="H2453" s="6">
        <v>56057.43</v>
      </c>
      <c r="I2453" s="6">
        <v>11811.69</v>
      </c>
      <c r="J2453" s="6">
        <v>10510.77</v>
      </c>
      <c r="K2453" s="18">
        <v>58146</v>
      </c>
      <c r="L2453" s="6">
        <f t="shared" si="38"/>
        <v>1300.92</v>
      </c>
      <c r="M2453">
        <v>48893.043508601644</v>
      </c>
    </row>
    <row r="2454" spans="1:13" x14ac:dyDescent="0.25">
      <c r="A2454" t="s">
        <v>6083</v>
      </c>
      <c r="B2454">
        <v>450272</v>
      </c>
      <c r="C2454" t="s">
        <v>8332</v>
      </c>
      <c r="D2454" t="s">
        <v>206</v>
      </c>
      <c r="E2454">
        <v>85</v>
      </c>
      <c r="F2454" s="19">
        <v>8.5999999999999993E-2</v>
      </c>
      <c r="G2454" s="18">
        <v>58146</v>
      </c>
      <c r="H2454" s="6">
        <v>36917.14</v>
      </c>
      <c r="I2454" s="6">
        <v>11014.38</v>
      </c>
      <c r="J2454" s="6">
        <v>9712.26</v>
      </c>
      <c r="K2454" s="18">
        <v>58146</v>
      </c>
      <c r="L2454" s="6">
        <f t="shared" si="38"/>
        <v>1302.119999999999</v>
      </c>
      <c r="M2454">
        <v>46900.025178888398</v>
      </c>
    </row>
    <row r="2455" spans="1:13" x14ac:dyDescent="0.25">
      <c r="A2455" t="s">
        <v>6083</v>
      </c>
      <c r="B2455">
        <v>450280</v>
      </c>
      <c r="C2455" t="s">
        <v>8333</v>
      </c>
      <c r="D2455" t="s">
        <v>206</v>
      </c>
      <c r="E2455">
        <v>178</v>
      </c>
      <c r="F2455" s="19">
        <v>8.5999999999999993E-2</v>
      </c>
      <c r="G2455" s="18">
        <v>58146</v>
      </c>
      <c r="H2455" s="6">
        <v>45917.38</v>
      </c>
      <c r="I2455" s="6">
        <v>11379.66</v>
      </c>
      <c r="J2455" s="6">
        <v>9786.48</v>
      </c>
      <c r="K2455" s="18">
        <v>58146</v>
      </c>
      <c r="L2455" s="6">
        <f t="shared" si="38"/>
        <v>1593.1800000000003</v>
      </c>
      <c r="M2455">
        <v>47897.680718528376</v>
      </c>
    </row>
    <row r="2456" spans="1:13" x14ac:dyDescent="0.25">
      <c r="A2456" t="s">
        <v>6083</v>
      </c>
      <c r="B2456">
        <v>450289</v>
      </c>
      <c r="C2456" t="s">
        <v>8334</v>
      </c>
      <c r="D2456" t="s">
        <v>206</v>
      </c>
      <c r="E2456">
        <v>70</v>
      </c>
      <c r="F2456" s="19">
        <v>8.5999999999999993E-2</v>
      </c>
      <c r="G2456" s="18">
        <v>58146</v>
      </c>
      <c r="H2456" s="6">
        <v>43015.77</v>
      </c>
      <c r="I2456" s="6">
        <v>26822.27</v>
      </c>
      <c r="J2456" s="6">
        <v>22863.03</v>
      </c>
      <c r="K2456" s="18">
        <v>58146</v>
      </c>
      <c r="L2456" s="6">
        <f t="shared" si="38"/>
        <v>3959.2400000000016</v>
      </c>
      <c r="M2456">
        <v>87192.183628881641</v>
      </c>
    </row>
    <row r="2457" spans="1:13" x14ac:dyDescent="0.25">
      <c r="A2457" t="s">
        <v>6083</v>
      </c>
      <c r="B2457">
        <v>450292</v>
      </c>
      <c r="C2457" t="s">
        <v>8335</v>
      </c>
      <c r="D2457" t="s">
        <v>206</v>
      </c>
      <c r="E2457">
        <v>46</v>
      </c>
      <c r="F2457" s="19">
        <v>8.5999999999999993E-2</v>
      </c>
      <c r="G2457" s="18">
        <v>58146</v>
      </c>
      <c r="H2457" s="6">
        <v>34030.74</v>
      </c>
      <c r="I2457" s="6">
        <v>11155.98</v>
      </c>
      <c r="J2457" s="6">
        <v>10209.459999999999</v>
      </c>
      <c r="K2457" s="18">
        <v>58146</v>
      </c>
      <c r="L2457" s="6">
        <f t="shared" si="38"/>
        <v>946.52000000000044</v>
      </c>
      <c r="M2457">
        <v>47150.909723614066</v>
      </c>
    </row>
    <row r="2458" spans="1:13" x14ac:dyDescent="0.25">
      <c r="A2458" t="s">
        <v>6083</v>
      </c>
      <c r="B2458">
        <v>450299</v>
      </c>
      <c r="C2458" t="s">
        <v>8336</v>
      </c>
      <c r="D2458" t="s">
        <v>206</v>
      </c>
      <c r="E2458">
        <v>50</v>
      </c>
      <c r="F2458" s="19">
        <v>8.5999999999999993E-2</v>
      </c>
      <c r="G2458" s="18">
        <v>58146</v>
      </c>
      <c r="H2458" s="6">
        <v>133024.26</v>
      </c>
      <c r="I2458" s="6">
        <v>12199</v>
      </c>
      <c r="J2458" s="6">
        <v>11260.38</v>
      </c>
      <c r="K2458" s="18">
        <v>58146</v>
      </c>
      <c r="L2458" s="6">
        <f t="shared" si="38"/>
        <v>938.6200000000008</v>
      </c>
      <c r="M2458">
        <v>49756.288062035041</v>
      </c>
    </row>
    <row r="2459" spans="1:13" x14ac:dyDescent="0.25">
      <c r="A2459" t="s">
        <v>6083</v>
      </c>
      <c r="B2459">
        <v>450324</v>
      </c>
      <c r="C2459" t="s">
        <v>8337</v>
      </c>
      <c r="D2459" t="s">
        <v>206</v>
      </c>
      <c r="E2459">
        <v>454</v>
      </c>
      <c r="F2459" s="19">
        <v>8.5999999999999993E-2</v>
      </c>
      <c r="G2459" s="18">
        <v>58146</v>
      </c>
      <c r="H2459" s="6">
        <v>54971.8</v>
      </c>
      <c r="I2459" s="6">
        <v>11011.74</v>
      </c>
      <c r="J2459" s="6">
        <v>9826.9699999999993</v>
      </c>
      <c r="K2459" s="18">
        <v>58146</v>
      </c>
      <c r="L2459" s="6">
        <f t="shared" si="38"/>
        <v>1184.7700000000004</v>
      </c>
      <c r="M2459">
        <v>46859.390842028552</v>
      </c>
    </row>
    <row r="2460" spans="1:13" x14ac:dyDescent="0.25">
      <c r="A2460" t="s">
        <v>6083</v>
      </c>
      <c r="B2460">
        <v>450330</v>
      </c>
      <c r="C2460" t="s">
        <v>8338</v>
      </c>
      <c r="D2460" t="s">
        <v>206</v>
      </c>
      <c r="E2460">
        <v>187</v>
      </c>
      <c r="F2460" s="19">
        <v>8.5999999999999993E-2</v>
      </c>
      <c r="G2460" s="18">
        <v>58146</v>
      </c>
      <c r="H2460" s="6">
        <v>52238.92</v>
      </c>
      <c r="I2460" s="6">
        <v>12607.45</v>
      </c>
      <c r="J2460" s="6">
        <v>11740.33</v>
      </c>
      <c r="K2460" s="18">
        <v>58146</v>
      </c>
      <c r="L2460" s="6">
        <f t="shared" si="38"/>
        <v>867.1200000000008</v>
      </c>
      <c r="M2460">
        <v>50756.723317997072</v>
      </c>
    </row>
    <row r="2461" spans="1:13" x14ac:dyDescent="0.25">
      <c r="A2461" t="s">
        <v>6083</v>
      </c>
      <c r="B2461">
        <v>450340</v>
      </c>
      <c r="C2461" t="s">
        <v>8339</v>
      </c>
      <c r="D2461" t="s">
        <v>206</v>
      </c>
      <c r="E2461">
        <v>92</v>
      </c>
      <c r="F2461" s="19">
        <v>8.5999999999999993E-2</v>
      </c>
      <c r="G2461" s="18">
        <v>58146</v>
      </c>
      <c r="H2461" s="6">
        <v>68801.100000000006</v>
      </c>
      <c r="I2461" s="6">
        <v>10988.58</v>
      </c>
      <c r="J2461" s="6">
        <v>9935.9599999999991</v>
      </c>
      <c r="K2461" s="18">
        <v>58146</v>
      </c>
      <c r="L2461" s="6">
        <f t="shared" si="38"/>
        <v>1052.6200000000008</v>
      </c>
      <c r="M2461">
        <v>46763.16183436029</v>
      </c>
    </row>
    <row r="2462" spans="1:13" x14ac:dyDescent="0.25">
      <c r="A2462" t="s">
        <v>6083</v>
      </c>
      <c r="B2462">
        <v>450346</v>
      </c>
      <c r="C2462" t="s">
        <v>8340</v>
      </c>
      <c r="D2462" t="s">
        <v>206</v>
      </c>
      <c r="E2462">
        <v>239</v>
      </c>
      <c r="F2462" s="19">
        <v>8.5999999999999993E-2</v>
      </c>
      <c r="G2462" s="18">
        <v>58146</v>
      </c>
      <c r="H2462" s="6">
        <v>55735.24</v>
      </c>
      <c r="I2462" s="6">
        <v>11141.51</v>
      </c>
      <c r="J2462" s="6">
        <v>9694</v>
      </c>
      <c r="K2462" s="18">
        <v>58146</v>
      </c>
      <c r="L2462" s="6">
        <f t="shared" si="38"/>
        <v>1447.5100000000002</v>
      </c>
      <c r="M2462">
        <v>47260.030985359539</v>
      </c>
    </row>
    <row r="2463" spans="1:13" x14ac:dyDescent="0.25">
      <c r="A2463" t="s">
        <v>6083</v>
      </c>
      <c r="B2463">
        <v>450347</v>
      </c>
      <c r="C2463" t="s">
        <v>8341</v>
      </c>
      <c r="D2463" t="s">
        <v>206</v>
      </c>
      <c r="E2463">
        <v>36</v>
      </c>
      <c r="F2463" s="19">
        <v>8.5999999999999993E-2</v>
      </c>
      <c r="G2463" s="18">
        <v>58146</v>
      </c>
      <c r="H2463" s="6">
        <v>37478.11</v>
      </c>
      <c r="I2463" s="6">
        <v>11575.78</v>
      </c>
      <c r="J2463" s="6">
        <v>10753.19</v>
      </c>
      <c r="K2463" s="18">
        <v>58146</v>
      </c>
      <c r="L2463" s="6">
        <f t="shared" si="38"/>
        <v>822.59000000000015</v>
      </c>
      <c r="M2463">
        <v>48164.515447743579</v>
      </c>
    </row>
    <row r="2464" spans="1:13" x14ac:dyDescent="0.25">
      <c r="A2464" t="s">
        <v>6083</v>
      </c>
      <c r="B2464">
        <v>450348</v>
      </c>
      <c r="C2464" t="s">
        <v>8857</v>
      </c>
      <c r="D2464" t="s">
        <v>206</v>
      </c>
      <c r="E2464">
        <v>14</v>
      </c>
      <c r="F2464" s="19">
        <v>8.5999999999999993E-2</v>
      </c>
      <c r="G2464" s="18">
        <v>58146</v>
      </c>
      <c r="H2464" s="6">
        <v>23308.5</v>
      </c>
      <c r="I2464" s="6">
        <v>14462.86</v>
      </c>
      <c r="J2464" s="6">
        <v>13730.86</v>
      </c>
      <c r="K2464" s="18">
        <v>58146</v>
      </c>
      <c r="L2464" s="6">
        <f t="shared" si="38"/>
        <v>732</v>
      </c>
      <c r="M2464">
        <v>55356.273192382585</v>
      </c>
    </row>
    <row r="2465" spans="1:13" x14ac:dyDescent="0.25">
      <c r="A2465" t="s">
        <v>6083</v>
      </c>
      <c r="B2465">
        <v>450351</v>
      </c>
      <c r="C2465" t="s">
        <v>8342</v>
      </c>
      <c r="D2465" t="s">
        <v>206</v>
      </c>
      <c r="E2465">
        <v>40</v>
      </c>
      <c r="F2465" s="19">
        <v>8.5999999999999993E-2</v>
      </c>
      <c r="G2465" s="18">
        <v>58146</v>
      </c>
      <c r="H2465" s="6">
        <v>37932.18</v>
      </c>
      <c r="I2465" s="6">
        <v>12178.13</v>
      </c>
      <c r="J2465" s="6">
        <v>10993.1</v>
      </c>
      <c r="K2465" s="18">
        <v>58146</v>
      </c>
      <c r="L2465" s="6">
        <f t="shared" si="38"/>
        <v>1185.0299999999988</v>
      </c>
      <c r="M2465">
        <v>49775.574892389654</v>
      </c>
    </row>
    <row r="2466" spans="1:13" x14ac:dyDescent="0.25">
      <c r="A2466" t="s">
        <v>6083</v>
      </c>
      <c r="B2466">
        <v>450352</v>
      </c>
      <c r="C2466" t="s">
        <v>8343</v>
      </c>
      <c r="D2466" t="s">
        <v>206</v>
      </c>
      <c r="E2466">
        <v>204</v>
      </c>
      <c r="F2466" s="19">
        <v>8.5999999999999993E-2</v>
      </c>
      <c r="G2466" s="18">
        <v>58146</v>
      </c>
      <c r="H2466" s="6">
        <v>29772.65</v>
      </c>
      <c r="I2466" s="6">
        <v>11228.53</v>
      </c>
      <c r="J2466" s="6">
        <v>10078.5</v>
      </c>
      <c r="K2466" s="18">
        <v>58146</v>
      </c>
      <c r="L2466" s="6">
        <f t="shared" si="38"/>
        <v>1150.0300000000007</v>
      </c>
      <c r="M2466">
        <v>47391.315331517537</v>
      </c>
    </row>
    <row r="2467" spans="1:13" x14ac:dyDescent="0.25">
      <c r="A2467" t="s">
        <v>6083</v>
      </c>
      <c r="B2467">
        <v>450358</v>
      </c>
      <c r="C2467" t="s">
        <v>8344</v>
      </c>
      <c r="D2467" t="s">
        <v>206</v>
      </c>
      <c r="E2467">
        <v>385</v>
      </c>
      <c r="F2467" s="19">
        <v>8.5999999999999993E-2</v>
      </c>
      <c r="G2467" s="18">
        <v>58146</v>
      </c>
      <c r="H2467" s="6">
        <v>92217.43</v>
      </c>
      <c r="I2467" s="6">
        <v>16154.75</v>
      </c>
      <c r="J2467" s="6">
        <v>12267.04</v>
      </c>
      <c r="K2467" s="18">
        <v>58146</v>
      </c>
      <c r="L2467" s="6">
        <f t="shared" si="38"/>
        <v>3887.7099999999991</v>
      </c>
      <c r="M2467">
        <v>60501.416101644507</v>
      </c>
    </row>
    <row r="2468" spans="1:13" x14ac:dyDescent="0.25">
      <c r="A2468" t="s">
        <v>6083</v>
      </c>
      <c r="B2468">
        <v>450370</v>
      </c>
      <c r="C2468" t="s">
        <v>7522</v>
      </c>
      <c r="D2468" t="s">
        <v>206</v>
      </c>
      <c r="E2468">
        <v>21</v>
      </c>
      <c r="F2468" s="19">
        <v>8.5999999999999993E-2</v>
      </c>
      <c r="G2468" s="18">
        <v>58146</v>
      </c>
      <c r="H2468" s="6">
        <v>17186.759999999998</v>
      </c>
      <c r="I2468" s="6">
        <v>12016.86</v>
      </c>
      <c r="J2468" s="6">
        <v>10628.95</v>
      </c>
      <c r="K2468" s="18">
        <v>58146</v>
      </c>
      <c r="L2468" s="6">
        <f t="shared" si="38"/>
        <v>1387.9099999999999</v>
      </c>
      <c r="M2468">
        <v>49431.220995635776</v>
      </c>
    </row>
    <row r="2469" spans="1:13" x14ac:dyDescent="0.25">
      <c r="A2469" t="s">
        <v>6083</v>
      </c>
      <c r="B2469">
        <v>450372</v>
      </c>
      <c r="C2469" t="s">
        <v>8345</v>
      </c>
      <c r="D2469" t="s">
        <v>206</v>
      </c>
      <c r="E2469">
        <v>155</v>
      </c>
      <c r="F2469" s="19">
        <v>8.5999999999999993E-2</v>
      </c>
      <c r="G2469" s="18">
        <v>58146</v>
      </c>
      <c r="H2469" s="6">
        <v>45459.92</v>
      </c>
      <c r="I2469" s="6">
        <v>11036.94</v>
      </c>
      <c r="J2469" s="6">
        <v>9984.6</v>
      </c>
      <c r="K2469" s="18">
        <v>58146</v>
      </c>
      <c r="L2469" s="6">
        <f t="shared" si="38"/>
        <v>1052.3400000000001</v>
      </c>
      <c r="M2469">
        <v>46883.986169392883</v>
      </c>
    </row>
    <row r="2470" spans="1:13" x14ac:dyDescent="0.25">
      <c r="A2470" t="s">
        <v>6083</v>
      </c>
      <c r="B2470">
        <v>450379</v>
      </c>
      <c r="C2470" t="s">
        <v>8858</v>
      </c>
      <c r="D2470" t="s">
        <v>206</v>
      </c>
      <c r="E2470">
        <v>120</v>
      </c>
      <c r="F2470" s="19">
        <v>8.5999999999999993E-2</v>
      </c>
      <c r="G2470" s="18">
        <v>58146</v>
      </c>
      <c r="H2470" s="6">
        <v>35522.68</v>
      </c>
      <c r="I2470" s="6">
        <v>10364.56</v>
      </c>
      <c r="J2470" s="6">
        <v>9367.8799999999992</v>
      </c>
      <c r="K2470" s="18">
        <v>58146</v>
      </c>
      <c r="L2470" s="6">
        <f t="shared" si="38"/>
        <v>996.68000000000029</v>
      </c>
      <c r="M2470">
        <v>45186.816526148832</v>
      </c>
    </row>
    <row r="2471" spans="1:13" x14ac:dyDescent="0.25">
      <c r="A2471" t="s">
        <v>6083</v>
      </c>
      <c r="B2471">
        <v>450388</v>
      </c>
      <c r="C2471" t="s">
        <v>7109</v>
      </c>
      <c r="D2471" t="s">
        <v>206</v>
      </c>
      <c r="E2471">
        <v>839</v>
      </c>
      <c r="F2471" s="19">
        <v>8.5999999999999993E-2</v>
      </c>
      <c r="G2471" s="18">
        <v>58146</v>
      </c>
      <c r="H2471" s="6">
        <v>82104.28</v>
      </c>
      <c r="I2471" s="6">
        <v>12790.19</v>
      </c>
      <c r="J2471" s="6">
        <v>10158.24</v>
      </c>
      <c r="K2471" s="18">
        <v>58146</v>
      </c>
      <c r="L2471" s="6">
        <f t="shared" si="38"/>
        <v>2631.9500000000007</v>
      </c>
      <c r="M2471">
        <v>51725.433070761595</v>
      </c>
    </row>
    <row r="2472" spans="1:13" x14ac:dyDescent="0.25">
      <c r="A2472" t="s">
        <v>6083</v>
      </c>
      <c r="B2472">
        <v>450389</v>
      </c>
      <c r="C2472" t="s">
        <v>8346</v>
      </c>
      <c r="D2472" t="s">
        <v>206</v>
      </c>
      <c r="E2472">
        <v>57</v>
      </c>
      <c r="F2472" s="19">
        <v>8.5999999999999993E-2</v>
      </c>
      <c r="G2472" s="18">
        <v>58146</v>
      </c>
      <c r="H2472" s="6">
        <v>70646.63</v>
      </c>
      <c r="I2472" s="6">
        <v>9554.26</v>
      </c>
      <c r="J2472" s="6">
        <v>8577.4699999999993</v>
      </c>
      <c r="K2472" s="18">
        <v>58146</v>
      </c>
      <c r="L2472" s="6">
        <f t="shared" si="38"/>
        <v>976.79000000000087</v>
      </c>
      <c r="M2472">
        <v>43155.205152570081</v>
      </c>
    </row>
    <row r="2473" spans="1:13" x14ac:dyDescent="0.25">
      <c r="A2473" t="s">
        <v>6083</v>
      </c>
      <c r="B2473">
        <v>450395</v>
      </c>
      <c r="C2473" t="s">
        <v>8347</v>
      </c>
      <c r="D2473" t="s">
        <v>206</v>
      </c>
      <c r="E2473">
        <v>45</v>
      </c>
      <c r="F2473" s="19">
        <v>8.5999999999999993E-2</v>
      </c>
      <c r="G2473" s="18">
        <v>58146</v>
      </c>
      <c r="H2473" s="6">
        <v>36543.440000000002</v>
      </c>
      <c r="I2473" s="6">
        <v>10401.98</v>
      </c>
      <c r="J2473" s="6">
        <v>9455.89</v>
      </c>
      <c r="K2473" s="18">
        <v>58146</v>
      </c>
      <c r="L2473" s="6">
        <f t="shared" si="38"/>
        <v>946.09000000000015</v>
      </c>
      <c r="M2473">
        <v>45265.698621149866</v>
      </c>
    </row>
    <row r="2474" spans="1:13" x14ac:dyDescent="0.25">
      <c r="A2474" t="s">
        <v>6083</v>
      </c>
      <c r="B2474">
        <v>450400</v>
      </c>
      <c r="C2474" t="s">
        <v>8348</v>
      </c>
      <c r="D2474" t="s">
        <v>206</v>
      </c>
      <c r="E2474">
        <v>27</v>
      </c>
      <c r="F2474" s="19">
        <v>8.5999999999999993E-2</v>
      </c>
      <c r="G2474" s="18">
        <v>58146</v>
      </c>
      <c r="H2474" s="6">
        <v>32811.19</v>
      </c>
      <c r="I2474" s="6">
        <v>12107.19</v>
      </c>
      <c r="J2474" s="6">
        <v>11203.93</v>
      </c>
      <c r="K2474" s="18">
        <v>58146</v>
      </c>
      <c r="L2474" s="6">
        <f t="shared" si="38"/>
        <v>903.26000000000022</v>
      </c>
      <c r="M2474">
        <v>49516.497378804357</v>
      </c>
    </row>
    <row r="2475" spans="1:13" x14ac:dyDescent="0.25">
      <c r="A2475" t="s">
        <v>6083</v>
      </c>
      <c r="B2475">
        <v>450403</v>
      </c>
      <c r="C2475" t="s">
        <v>8349</v>
      </c>
      <c r="D2475" t="s">
        <v>206</v>
      </c>
      <c r="E2475">
        <v>163</v>
      </c>
      <c r="F2475" s="19">
        <v>8.5999999999999993E-2</v>
      </c>
      <c r="G2475" s="18">
        <v>58146</v>
      </c>
      <c r="H2475" s="6">
        <v>101679.71</v>
      </c>
      <c r="I2475" s="6">
        <v>11729.31</v>
      </c>
      <c r="J2475" s="6">
        <v>10500.28</v>
      </c>
      <c r="K2475" s="18">
        <v>58146</v>
      </c>
      <c r="L2475" s="6">
        <f t="shared" si="38"/>
        <v>1229.0299999999988</v>
      </c>
      <c r="M2475">
        <v>48666.234416932246</v>
      </c>
    </row>
    <row r="2476" spans="1:13" x14ac:dyDescent="0.25">
      <c r="A2476" t="s">
        <v>6083</v>
      </c>
      <c r="B2476">
        <v>450411</v>
      </c>
      <c r="C2476" t="s">
        <v>8859</v>
      </c>
      <c r="D2476" t="s">
        <v>206</v>
      </c>
      <c r="E2476">
        <v>14</v>
      </c>
      <c r="F2476" s="19">
        <v>8.5999999999999993E-2</v>
      </c>
      <c r="G2476" s="18">
        <v>58146</v>
      </c>
      <c r="H2476" s="6">
        <v>17496.43</v>
      </c>
      <c r="I2476" s="6">
        <v>10472.57</v>
      </c>
      <c r="J2476" s="6">
        <v>9901.57</v>
      </c>
      <c r="K2476" s="18">
        <v>58146</v>
      </c>
      <c r="L2476" s="6">
        <f t="shared" si="38"/>
        <v>571</v>
      </c>
      <c r="M2476">
        <v>45333.397508644062</v>
      </c>
    </row>
    <row r="2477" spans="1:13" x14ac:dyDescent="0.25">
      <c r="A2477" t="s">
        <v>6083</v>
      </c>
      <c r="B2477">
        <v>450419</v>
      </c>
      <c r="C2477" t="s">
        <v>8350</v>
      </c>
      <c r="D2477" t="s">
        <v>206</v>
      </c>
      <c r="E2477">
        <v>63</v>
      </c>
      <c r="F2477" s="19">
        <v>8.5999999999999993E-2</v>
      </c>
      <c r="G2477" s="18">
        <v>58146</v>
      </c>
      <c r="H2477" s="6">
        <v>31040.86</v>
      </c>
      <c r="I2477" s="6">
        <v>11234.29</v>
      </c>
      <c r="J2477" s="6">
        <v>10378.17</v>
      </c>
      <c r="K2477" s="18">
        <v>58146</v>
      </c>
      <c r="L2477" s="6">
        <f t="shared" si="38"/>
        <v>856.1200000000008</v>
      </c>
      <c r="M2477">
        <v>47320.475744020179</v>
      </c>
    </row>
    <row r="2478" spans="1:13" x14ac:dyDescent="0.25">
      <c r="A2478" t="s">
        <v>6083</v>
      </c>
      <c r="B2478">
        <v>450424</v>
      </c>
      <c r="C2478" t="s">
        <v>8351</v>
      </c>
      <c r="D2478" t="s">
        <v>206</v>
      </c>
      <c r="E2478">
        <v>226</v>
      </c>
      <c r="F2478" s="19">
        <v>8.5999999999999993E-2</v>
      </c>
      <c r="G2478" s="18">
        <v>58146</v>
      </c>
      <c r="H2478" s="6">
        <v>82946.570000000007</v>
      </c>
      <c r="I2478" s="6">
        <v>12425.25</v>
      </c>
      <c r="J2478" s="6">
        <v>11053.95</v>
      </c>
      <c r="K2478" s="18">
        <v>58146</v>
      </c>
      <c r="L2478" s="6">
        <f t="shared" si="38"/>
        <v>1371.2999999999993</v>
      </c>
      <c r="M2478">
        <v>50447.425530164182</v>
      </c>
    </row>
    <row r="2479" spans="1:13" x14ac:dyDescent="0.25">
      <c r="A2479" t="s">
        <v>6083</v>
      </c>
      <c r="B2479">
        <v>450431</v>
      </c>
      <c r="C2479" t="s">
        <v>8352</v>
      </c>
      <c r="D2479" t="s">
        <v>206</v>
      </c>
      <c r="E2479">
        <v>444</v>
      </c>
      <c r="F2479" s="19">
        <v>8.5999999999999993E-2</v>
      </c>
      <c r="G2479" s="18">
        <v>58146</v>
      </c>
      <c r="H2479" s="6">
        <v>67880.990000000005</v>
      </c>
      <c r="I2479" s="6">
        <v>13009.92</v>
      </c>
      <c r="J2479" s="6">
        <v>10561.01</v>
      </c>
      <c r="K2479" s="18">
        <v>58146</v>
      </c>
      <c r="L2479" s="6">
        <f t="shared" si="38"/>
        <v>2448.91</v>
      </c>
      <c r="M2479">
        <v>52221.697694329159</v>
      </c>
    </row>
    <row r="2480" spans="1:13" x14ac:dyDescent="0.25">
      <c r="A2480" t="s">
        <v>6083</v>
      </c>
      <c r="B2480">
        <v>450447</v>
      </c>
      <c r="C2480" t="s">
        <v>8353</v>
      </c>
      <c r="D2480" t="s">
        <v>206</v>
      </c>
      <c r="E2480">
        <v>125</v>
      </c>
      <c r="F2480" s="19">
        <v>8.5999999999999993E-2</v>
      </c>
      <c r="G2480" s="18">
        <v>58146</v>
      </c>
      <c r="H2480" s="6">
        <v>62806.87</v>
      </c>
      <c r="I2480" s="6">
        <v>10540.84</v>
      </c>
      <c r="J2480" s="6">
        <v>9710.82</v>
      </c>
      <c r="K2480" s="18">
        <v>58146</v>
      </c>
      <c r="L2480" s="6">
        <f t="shared" si="38"/>
        <v>830.02000000000044</v>
      </c>
      <c r="M2480">
        <v>45579.201724977051</v>
      </c>
    </row>
    <row r="2481" spans="1:13" x14ac:dyDescent="0.25">
      <c r="A2481" t="s">
        <v>6083</v>
      </c>
      <c r="B2481">
        <v>450460</v>
      </c>
      <c r="C2481" t="s">
        <v>8860</v>
      </c>
      <c r="D2481" t="s">
        <v>206</v>
      </c>
      <c r="E2481">
        <v>13</v>
      </c>
      <c r="F2481" s="19">
        <v>8.5999999999999993E-2</v>
      </c>
      <c r="G2481" s="18">
        <v>58146</v>
      </c>
      <c r="H2481" s="6">
        <v>15520.31</v>
      </c>
      <c r="I2481" s="6">
        <v>11994.62</v>
      </c>
      <c r="J2481" s="6">
        <v>11195.23</v>
      </c>
      <c r="K2481" s="18">
        <v>58146</v>
      </c>
      <c r="L2481" s="6">
        <f t="shared" si="38"/>
        <v>799.39000000000124</v>
      </c>
      <c r="M2481">
        <v>49204.934937308972</v>
      </c>
    </row>
    <row r="2482" spans="1:13" x14ac:dyDescent="0.25">
      <c r="A2482" t="s">
        <v>6083</v>
      </c>
      <c r="B2482">
        <v>450462</v>
      </c>
      <c r="C2482" t="s">
        <v>8355</v>
      </c>
      <c r="D2482" t="s">
        <v>206</v>
      </c>
      <c r="E2482">
        <v>262</v>
      </c>
      <c r="F2482" s="19">
        <v>8.5999999999999993E-2</v>
      </c>
      <c r="G2482" s="18">
        <v>58146</v>
      </c>
      <c r="H2482" s="6">
        <v>62770.35</v>
      </c>
      <c r="I2482" s="6">
        <v>12435.24</v>
      </c>
      <c r="J2482" s="6">
        <v>10791.94</v>
      </c>
      <c r="K2482" s="18">
        <v>58146</v>
      </c>
      <c r="L2482" s="6">
        <f t="shared" si="38"/>
        <v>1643.2999999999993</v>
      </c>
      <c r="M2482">
        <v>50551.287549110537</v>
      </c>
    </row>
    <row r="2483" spans="1:13" x14ac:dyDescent="0.25">
      <c r="A2483" t="s">
        <v>6083</v>
      </c>
      <c r="B2483">
        <v>450465</v>
      </c>
      <c r="C2483" t="s">
        <v>8356</v>
      </c>
      <c r="D2483" t="s">
        <v>206</v>
      </c>
      <c r="E2483">
        <v>55</v>
      </c>
      <c r="F2483" s="19">
        <v>8.5999999999999993E-2</v>
      </c>
      <c r="G2483" s="18">
        <v>58146</v>
      </c>
      <c r="H2483" s="6">
        <v>30819.31</v>
      </c>
      <c r="I2483" s="6">
        <v>12548.29</v>
      </c>
      <c r="J2483" s="6">
        <v>11647.58</v>
      </c>
      <c r="K2483" s="18">
        <v>58146</v>
      </c>
      <c r="L2483" s="6">
        <f t="shared" si="38"/>
        <v>900.71000000000095</v>
      </c>
      <c r="M2483">
        <v>50618.558364887562</v>
      </c>
    </row>
    <row r="2484" spans="1:13" x14ac:dyDescent="0.25">
      <c r="A2484" t="s">
        <v>6083</v>
      </c>
      <c r="B2484">
        <v>450469</v>
      </c>
      <c r="C2484" t="s">
        <v>8357</v>
      </c>
      <c r="D2484" t="s">
        <v>206</v>
      </c>
      <c r="E2484">
        <v>78</v>
      </c>
      <c r="F2484" s="19">
        <v>8.5999999999999993E-2</v>
      </c>
      <c r="G2484" s="18">
        <v>58146</v>
      </c>
      <c r="H2484" s="6">
        <v>63001.45</v>
      </c>
      <c r="I2484" s="6">
        <v>10998.26</v>
      </c>
      <c r="J2484" s="6">
        <v>10001.59</v>
      </c>
      <c r="K2484" s="18">
        <v>58146</v>
      </c>
      <c r="L2484" s="6">
        <f t="shared" si="38"/>
        <v>996.67000000000007</v>
      </c>
      <c r="M2484">
        <v>46771.136235159218</v>
      </c>
    </row>
    <row r="2485" spans="1:13" x14ac:dyDescent="0.25">
      <c r="A2485" t="s">
        <v>6083</v>
      </c>
      <c r="B2485">
        <v>450475</v>
      </c>
      <c r="C2485" t="s">
        <v>8861</v>
      </c>
      <c r="D2485" t="s">
        <v>206</v>
      </c>
      <c r="E2485">
        <v>24</v>
      </c>
      <c r="F2485" s="19">
        <v>8.5999999999999993E-2</v>
      </c>
      <c r="G2485" s="18">
        <v>58146</v>
      </c>
      <c r="H2485" s="6">
        <v>48920.08</v>
      </c>
      <c r="I2485" s="6">
        <v>10401.83</v>
      </c>
      <c r="J2485" s="6">
        <v>9358.2099999999991</v>
      </c>
      <c r="K2485" s="18">
        <v>58146</v>
      </c>
      <c r="L2485" s="6">
        <f t="shared" si="38"/>
        <v>1043.6200000000008</v>
      </c>
      <c r="M2485">
        <v>45293.609410286052</v>
      </c>
    </row>
    <row r="2486" spans="1:13" x14ac:dyDescent="0.25">
      <c r="A2486" t="s">
        <v>6083</v>
      </c>
      <c r="B2486">
        <v>450484</v>
      </c>
      <c r="C2486" t="s">
        <v>8358</v>
      </c>
      <c r="D2486" t="s">
        <v>206</v>
      </c>
      <c r="E2486">
        <v>125</v>
      </c>
      <c r="F2486" s="19">
        <v>8.5999999999999993E-2</v>
      </c>
      <c r="G2486" s="18">
        <v>58146</v>
      </c>
      <c r="H2486" s="6">
        <v>93114.77</v>
      </c>
      <c r="I2486" s="6">
        <v>9701.52</v>
      </c>
      <c r="J2486" s="6">
        <v>8822.8700000000008</v>
      </c>
      <c r="K2486" s="18">
        <v>58146</v>
      </c>
      <c r="L2486" s="6">
        <f t="shared" si="38"/>
        <v>878.64999999999964</v>
      </c>
      <c r="M2486">
        <v>43494.909306095949</v>
      </c>
    </row>
    <row r="2487" spans="1:13" x14ac:dyDescent="0.25">
      <c r="A2487" t="s">
        <v>6083</v>
      </c>
      <c r="B2487">
        <v>450508</v>
      </c>
      <c r="C2487" t="s">
        <v>6917</v>
      </c>
      <c r="D2487" t="s">
        <v>206</v>
      </c>
      <c r="E2487">
        <v>99</v>
      </c>
      <c r="F2487" s="19">
        <v>8.5999999999999993E-2</v>
      </c>
      <c r="G2487" s="18">
        <v>58146</v>
      </c>
      <c r="H2487" s="6">
        <v>43204.98</v>
      </c>
      <c r="I2487" s="6">
        <v>9928.93</v>
      </c>
      <c r="J2487" s="6">
        <v>9096.9</v>
      </c>
      <c r="K2487" s="18">
        <v>58146</v>
      </c>
      <c r="L2487" s="6">
        <f t="shared" si="38"/>
        <v>832.03000000000065</v>
      </c>
      <c r="M2487">
        <v>44049.9395558541</v>
      </c>
    </row>
    <row r="2488" spans="1:13" x14ac:dyDescent="0.25">
      <c r="A2488" t="s">
        <v>6083</v>
      </c>
      <c r="B2488">
        <v>450518</v>
      </c>
      <c r="C2488" t="s">
        <v>8359</v>
      </c>
      <c r="D2488" t="s">
        <v>206</v>
      </c>
      <c r="E2488">
        <v>146</v>
      </c>
      <c r="F2488" s="19">
        <v>8.5999999999999993E-2</v>
      </c>
      <c r="G2488" s="18">
        <v>58146</v>
      </c>
      <c r="H2488" s="6">
        <v>58170.16</v>
      </c>
      <c r="I2488" s="6">
        <v>9860.9500000000007</v>
      </c>
      <c r="J2488" s="6">
        <v>8840.7099999999991</v>
      </c>
      <c r="K2488" s="18">
        <v>58146</v>
      </c>
      <c r="L2488" s="6">
        <f t="shared" si="38"/>
        <v>1020.2400000000016</v>
      </c>
      <c r="M2488">
        <v>43934.566731427651</v>
      </c>
    </row>
    <row r="2489" spans="1:13" x14ac:dyDescent="0.25">
      <c r="A2489" t="s">
        <v>6083</v>
      </c>
      <c r="B2489">
        <v>450537</v>
      </c>
      <c r="C2489" t="s">
        <v>8360</v>
      </c>
      <c r="D2489" t="s">
        <v>206</v>
      </c>
      <c r="E2489">
        <v>130</v>
      </c>
      <c r="F2489" s="19">
        <v>8.5999999999999993E-2</v>
      </c>
      <c r="G2489" s="18">
        <v>58146</v>
      </c>
      <c r="H2489" s="6">
        <v>56763.28</v>
      </c>
      <c r="I2489" s="6">
        <v>11494.22</v>
      </c>
      <c r="J2489" s="6">
        <v>9915.57</v>
      </c>
      <c r="K2489" s="18">
        <v>58146</v>
      </c>
      <c r="L2489" s="6">
        <f t="shared" si="38"/>
        <v>1578.6499999999996</v>
      </c>
      <c r="M2489">
        <v>48179.879830991944</v>
      </c>
    </row>
    <row r="2490" spans="1:13" x14ac:dyDescent="0.25">
      <c r="A2490" t="s">
        <v>6083</v>
      </c>
      <c r="B2490">
        <v>450539</v>
      </c>
      <c r="C2490" t="s">
        <v>8361</v>
      </c>
      <c r="D2490" t="s">
        <v>206</v>
      </c>
      <c r="E2490">
        <v>26</v>
      </c>
      <c r="F2490" s="19">
        <v>8.5999999999999993E-2</v>
      </c>
      <c r="G2490" s="18">
        <v>58146</v>
      </c>
      <c r="H2490" s="6">
        <v>30915.88</v>
      </c>
      <c r="I2490" s="6">
        <v>11220.31</v>
      </c>
      <c r="J2490" s="6">
        <v>10387.85</v>
      </c>
      <c r="K2490" s="18">
        <v>58146</v>
      </c>
      <c r="L2490" s="6">
        <f t="shared" si="38"/>
        <v>832.45999999999913</v>
      </c>
      <c r="M2490">
        <v>47278.662231217226</v>
      </c>
    </row>
    <row r="2491" spans="1:13" x14ac:dyDescent="0.25">
      <c r="A2491" t="s">
        <v>6083</v>
      </c>
      <c r="B2491">
        <v>450558</v>
      </c>
      <c r="C2491" t="s">
        <v>8362</v>
      </c>
      <c r="D2491" t="s">
        <v>206</v>
      </c>
      <c r="E2491">
        <v>124</v>
      </c>
      <c r="F2491" s="19">
        <v>8.5999999999999993E-2</v>
      </c>
      <c r="G2491" s="18">
        <v>58146</v>
      </c>
      <c r="H2491" s="6">
        <v>91305.97</v>
      </c>
      <c r="I2491" s="6">
        <v>10936.39</v>
      </c>
      <c r="J2491" s="6">
        <v>9542.2800000000007</v>
      </c>
      <c r="K2491" s="18">
        <v>58146</v>
      </c>
      <c r="L2491" s="6">
        <f t="shared" si="38"/>
        <v>1394.1099999999988</v>
      </c>
      <c r="M2491">
        <v>46731.720329486525</v>
      </c>
    </row>
    <row r="2492" spans="1:13" x14ac:dyDescent="0.25">
      <c r="A2492" t="s">
        <v>6083</v>
      </c>
      <c r="B2492">
        <v>450563</v>
      </c>
      <c r="C2492" t="s">
        <v>8363</v>
      </c>
      <c r="D2492" t="s">
        <v>206</v>
      </c>
      <c r="E2492">
        <v>193</v>
      </c>
      <c r="F2492" s="19">
        <v>8.5999999999999993E-2</v>
      </c>
      <c r="G2492" s="18">
        <v>58146</v>
      </c>
      <c r="H2492" s="6">
        <v>49664.34</v>
      </c>
      <c r="I2492" s="6">
        <v>11317.87</v>
      </c>
      <c r="J2492" s="6">
        <v>9714.7800000000007</v>
      </c>
      <c r="K2492" s="18">
        <v>58146</v>
      </c>
      <c r="L2492" s="6">
        <f t="shared" si="38"/>
        <v>1603.0900000000001</v>
      </c>
      <c r="M2492">
        <v>47746.072752664841</v>
      </c>
    </row>
    <row r="2493" spans="1:13" x14ac:dyDescent="0.25">
      <c r="A2493" t="s">
        <v>6083</v>
      </c>
      <c r="B2493">
        <v>450565</v>
      </c>
      <c r="C2493" t="s">
        <v>8364</v>
      </c>
      <c r="D2493" t="s">
        <v>206</v>
      </c>
      <c r="E2493">
        <v>22</v>
      </c>
      <c r="F2493" s="19">
        <v>8.5999999999999993E-2</v>
      </c>
      <c r="G2493" s="18">
        <v>58146</v>
      </c>
      <c r="H2493" s="6">
        <v>43723.64</v>
      </c>
      <c r="I2493" s="6">
        <v>13330.45</v>
      </c>
      <c r="J2493" s="6">
        <v>12732.95</v>
      </c>
      <c r="K2493" s="18">
        <v>58146</v>
      </c>
      <c r="L2493" s="6">
        <f t="shared" si="38"/>
        <v>597.5</v>
      </c>
      <c r="M2493">
        <v>52486.110536306587</v>
      </c>
    </row>
    <row r="2494" spans="1:13" x14ac:dyDescent="0.25">
      <c r="A2494" t="s">
        <v>6083</v>
      </c>
      <c r="B2494">
        <v>450571</v>
      </c>
      <c r="C2494" t="s">
        <v>8365</v>
      </c>
      <c r="D2494" t="s">
        <v>206</v>
      </c>
      <c r="E2494">
        <v>408</v>
      </c>
      <c r="F2494" s="19">
        <v>8.5999999999999993E-2</v>
      </c>
      <c r="G2494" s="18">
        <v>58146</v>
      </c>
      <c r="H2494" s="6">
        <v>45953.75</v>
      </c>
      <c r="I2494" s="6">
        <v>10735.84</v>
      </c>
      <c r="J2494" s="6">
        <v>9689.11</v>
      </c>
      <c r="K2494" s="18">
        <v>58146</v>
      </c>
      <c r="L2494" s="6">
        <f t="shared" si="38"/>
        <v>1046.7299999999996</v>
      </c>
      <c r="M2494">
        <v>46129.574648254427</v>
      </c>
    </row>
    <row r="2495" spans="1:13" x14ac:dyDescent="0.25">
      <c r="A2495" t="s">
        <v>6083</v>
      </c>
      <c r="B2495">
        <v>450573</v>
      </c>
      <c r="C2495" t="s">
        <v>8366</v>
      </c>
      <c r="D2495" t="s">
        <v>206</v>
      </c>
      <c r="E2495">
        <v>41</v>
      </c>
      <c r="F2495" s="19">
        <v>8.5999999999999993E-2</v>
      </c>
      <c r="G2495" s="18">
        <v>58146</v>
      </c>
      <c r="H2495" s="6">
        <v>18397.54</v>
      </c>
      <c r="I2495" s="6">
        <v>10239.68</v>
      </c>
      <c r="J2495" s="6">
        <v>9306.7999999999993</v>
      </c>
      <c r="K2495" s="18">
        <v>58146</v>
      </c>
      <c r="L2495" s="6">
        <f t="shared" si="38"/>
        <v>932.88000000000102</v>
      </c>
      <c r="M2495">
        <v>44856.098839554514</v>
      </c>
    </row>
    <row r="2496" spans="1:13" x14ac:dyDescent="0.25">
      <c r="A2496" t="s">
        <v>6083</v>
      </c>
      <c r="B2496">
        <v>450587</v>
      </c>
      <c r="C2496" t="s">
        <v>8367</v>
      </c>
      <c r="D2496" t="s">
        <v>206</v>
      </c>
      <c r="E2496">
        <v>158</v>
      </c>
      <c r="F2496" s="19">
        <v>8.5999999999999993E-2</v>
      </c>
      <c r="G2496" s="18">
        <v>58146</v>
      </c>
      <c r="H2496" s="6">
        <v>54158.63</v>
      </c>
      <c r="I2496" s="6">
        <v>10666.95</v>
      </c>
      <c r="J2496" s="6">
        <v>9329.41</v>
      </c>
      <c r="K2496" s="18">
        <v>58146</v>
      </c>
      <c r="L2496" s="6">
        <f t="shared" si="38"/>
        <v>1337.5400000000009</v>
      </c>
      <c r="M2496">
        <v>46041.682935378623</v>
      </c>
    </row>
    <row r="2497" spans="1:13" x14ac:dyDescent="0.25">
      <c r="A2497" t="s">
        <v>6083</v>
      </c>
      <c r="B2497">
        <v>450596</v>
      </c>
      <c r="C2497" t="s">
        <v>8368</v>
      </c>
      <c r="D2497" t="s">
        <v>206</v>
      </c>
      <c r="E2497">
        <v>134</v>
      </c>
      <c r="F2497" s="19">
        <v>8.5999999999999993E-2</v>
      </c>
      <c r="G2497" s="18">
        <v>58146</v>
      </c>
      <c r="H2497" s="6">
        <v>109176.69</v>
      </c>
      <c r="I2497" s="6">
        <v>11426.49</v>
      </c>
      <c r="J2497" s="6">
        <v>9553.73</v>
      </c>
      <c r="K2497" s="18">
        <v>58146</v>
      </c>
      <c r="L2497" s="6">
        <f t="shared" si="38"/>
        <v>1872.7600000000002</v>
      </c>
      <c r="M2497">
        <v>48095.84532229774</v>
      </c>
    </row>
    <row r="2498" spans="1:13" x14ac:dyDescent="0.25">
      <c r="A2498" t="s">
        <v>6083</v>
      </c>
      <c r="B2498">
        <v>450597</v>
      </c>
      <c r="C2498" t="s">
        <v>8369</v>
      </c>
      <c r="D2498" t="s">
        <v>206</v>
      </c>
      <c r="E2498">
        <v>52</v>
      </c>
      <c r="F2498" s="19">
        <v>8.5999999999999993E-2</v>
      </c>
      <c r="G2498" s="18">
        <v>58146</v>
      </c>
      <c r="H2498" s="6">
        <v>20670.38</v>
      </c>
      <c r="I2498" s="6">
        <v>10705.5</v>
      </c>
      <c r="J2498" s="6">
        <v>9928.7099999999991</v>
      </c>
      <c r="K2498" s="18">
        <v>58146</v>
      </c>
      <c r="L2498" s="6">
        <f t="shared" si="38"/>
        <v>776.79000000000087</v>
      </c>
      <c r="M2498">
        <v>45975.432742098055</v>
      </c>
    </row>
    <row r="2499" spans="1:13" x14ac:dyDescent="0.25">
      <c r="A2499" t="s">
        <v>6083</v>
      </c>
      <c r="B2499">
        <v>450604</v>
      </c>
      <c r="C2499" t="s">
        <v>8370</v>
      </c>
      <c r="D2499" t="s">
        <v>206</v>
      </c>
      <c r="E2499">
        <v>64</v>
      </c>
      <c r="F2499" s="19">
        <v>8.5999999999999993E-2</v>
      </c>
      <c r="G2499" s="18">
        <v>58146</v>
      </c>
      <c r="H2499" s="6">
        <v>26099.25</v>
      </c>
      <c r="I2499" s="6">
        <v>9856.91</v>
      </c>
      <c r="J2499" s="6">
        <v>8832.5</v>
      </c>
      <c r="K2499" s="18">
        <v>58146</v>
      </c>
      <c r="L2499" s="6">
        <f t="shared" ref="L2499:L2562" si="39">I2499-J2499</f>
        <v>1024.4099999999999</v>
      </c>
      <c r="M2499">
        <v>43925.675658583328</v>
      </c>
    </row>
    <row r="2500" spans="1:13" x14ac:dyDescent="0.25">
      <c r="A2500" t="s">
        <v>6083</v>
      </c>
      <c r="B2500">
        <v>450605</v>
      </c>
      <c r="C2500" t="s">
        <v>8862</v>
      </c>
      <c r="D2500" t="s">
        <v>206</v>
      </c>
      <c r="E2500">
        <v>16</v>
      </c>
      <c r="F2500" s="19">
        <v>8.5999999999999993E-2</v>
      </c>
      <c r="G2500" s="18">
        <v>58146</v>
      </c>
      <c r="H2500" s="6">
        <v>25425.56</v>
      </c>
      <c r="I2500" s="6">
        <v>11245.31</v>
      </c>
      <c r="J2500" s="6">
        <v>10368.56</v>
      </c>
      <c r="K2500" s="18">
        <v>58146</v>
      </c>
      <c r="L2500" s="6">
        <f t="shared" si="39"/>
        <v>876.75</v>
      </c>
      <c r="M2500">
        <v>47354.010152228984</v>
      </c>
    </row>
    <row r="2501" spans="1:13" x14ac:dyDescent="0.25">
      <c r="A2501" t="s">
        <v>6083</v>
      </c>
      <c r="B2501">
        <v>450610</v>
      </c>
      <c r="C2501" t="s">
        <v>8371</v>
      </c>
      <c r="D2501" t="s">
        <v>206</v>
      </c>
      <c r="E2501">
        <v>478</v>
      </c>
      <c r="F2501" s="19">
        <v>8.5999999999999993E-2</v>
      </c>
      <c r="G2501" s="18">
        <v>58146</v>
      </c>
      <c r="H2501" s="6">
        <v>39978.769999999997</v>
      </c>
      <c r="I2501" s="6">
        <v>10992.24</v>
      </c>
      <c r="J2501" s="6">
        <v>9667.83</v>
      </c>
      <c r="K2501" s="18">
        <v>58146</v>
      </c>
      <c r="L2501" s="6">
        <f t="shared" si="39"/>
        <v>1324.4099999999999</v>
      </c>
      <c r="M2501">
        <v>46851.137223481142</v>
      </c>
    </row>
    <row r="2502" spans="1:13" x14ac:dyDescent="0.25">
      <c r="A2502" t="s">
        <v>6083</v>
      </c>
      <c r="B2502">
        <v>450617</v>
      </c>
      <c r="C2502" t="s">
        <v>8372</v>
      </c>
      <c r="D2502" t="s">
        <v>206</v>
      </c>
      <c r="E2502">
        <v>374</v>
      </c>
      <c r="F2502" s="19">
        <v>8.5999999999999993E-2</v>
      </c>
      <c r="G2502" s="18">
        <v>58146</v>
      </c>
      <c r="H2502" s="6">
        <v>132735.93</v>
      </c>
      <c r="I2502" s="6">
        <v>12019.53</v>
      </c>
      <c r="J2502" s="6">
        <v>10411.39</v>
      </c>
      <c r="K2502" s="18">
        <v>58146</v>
      </c>
      <c r="L2502" s="6">
        <f t="shared" si="39"/>
        <v>1608.1400000000012</v>
      </c>
      <c r="M2502">
        <v>49501.767757798341</v>
      </c>
    </row>
    <row r="2503" spans="1:13" x14ac:dyDescent="0.25">
      <c r="A2503" t="s">
        <v>6083</v>
      </c>
      <c r="B2503">
        <v>450634</v>
      </c>
      <c r="C2503" t="s">
        <v>8373</v>
      </c>
      <c r="D2503" t="s">
        <v>206</v>
      </c>
      <c r="E2503">
        <v>236</v>
      </c>
      <c r="F2503" s="19">
        <v>8.5999999999999993E-2</v>
      </c>
      <c r="G2503" s="18">
        <v>58146</v>
      </c>
      <c r="H2503" s="6">
        <v>94244.78</v>
      </c>
      <c r="I2503" s="6">
        <v>10374.14</v>
      </c>
      <c r="J2503" s="6">
        <v>9000.39</v>
      </c>
      <c r="K2503" s="18">
        <v>58146</v>
      </c>
      <c r="L2503" s="6">
        <f t="shared" si="39"/>
        <v>1373.75</v>
      </c>
      <c r="M2503">
        <v>45320.126067279511</v>
      </c>
    </row>
    <row r="2504" spans="1:13" x14ac:dyDescent="0.25">
      <c r="A2504" t="s">
        <v>6083</v>
      </c>
      <c r="B2504">
        <v>450638</v>
      </c>
      <c r="C2504" t="s">
        <v>8374</v>
      </c>
      <c r="D2504" t="s">
        <v>206</v>
      </c>
      <c r="E2504">
        <v>135</v>
      </c>
      <c r="F2504" s="19">
        <v>8.5999999999999993E-2</v>
      </c>
      <c r="G2504" s="18">
        <v>58146</v>
      </c>
      <c r="H2504" s="6">
        <v>98940.23</v>
      </c>
      <c r="I2504" s="6">
        <v>13844.76</v>
      </c>
      <c r="J2504" s="6">
        <v>11682.09</v>
      </c>
      <c r="K2504" s="18">
        <v>58146</v>
      </c>
      <c r="L2504" s="6">
        <f t="shared" si="39"/>
        <v>2162.67</v>
      </c>
      <c r="M2504">
        <v>54225.877568308111</v>
      </c>
    </row>
    <row r="2505" spans="1:13" x14ac:dyDescent="0.25">
      <c r="A2505" t="s">
        <v>6083</v>
      </c>
      <c r="B2505">
        <v>450639</v>
      </c>
      <c r="C2505" t="s">
        <v>8375</v>
      </c>
      <c r="D2505" t="s">
        <v>206</v>
      </c>
      <c r="E2505">
        <v>168</v>
      </c>
      <c r="F2505" s="19">
        <v>8.5999999999999993E-2</v>
      </c>
      <c r="G2505" s="18">
        <v>58146</v>
      </c>
      <c r="H2505" s="6">
        <v>59909.07</v>
      </c>
      <c r="I2505" s="6">
        <v>11775.24</v>
      </c>
      <c r="J2505" s="6">
        <v>10203.969999999999</v>
      </c>
      <c r="K2505" s="18">
        <v>58146</v>
      </c>
      <c r="L2505" s="6">
        <f t="shared" si="39"/>
        <v>1571.2700000000004</v>
      </c>
      <c r="M2505">
        <v>48880.32167082707</v>
      </c>
    </row>
    <row r="2506" spans="1:13" x14ac:dyDescent="0.25">
      <c r="A2506" t="s">
        <v>6083</v>
      </c>
      <c r="B2506">
        <v>450641</v>
      </c>
      <c r="C2506" t="s">
        <v>8376</v>
      </c>
      <c r="D2506" t="s">
        <v>206</v>
      </c>
      <c r="E2506">
        <v>101</v>
      </c>
      <c r="F2506" s="19">
        <v>8.5999999999999993E-2</v>
      </c>
      <c r="G2506" s="18">
        <v>58146</v>
      </c>
      <c r="H2506" s="6">
        <v>16722.330000000002</v>
      </c>
      <c r="I2506" s="6">
        <v>12687.62</v>
      </c>
      <c r="J2506" s="6">
        <v>11646.59</v>
      </c>
      <c r="K2506" s="18">
        <v>58146</v>
      </c>
      <c r="L2506" s="6">
        <f t="shared" si="39"/>
        <v>1041.0300000000007</v>
      </c>
      <c r="M2506">
        <v>51007.595159737284</v>
      </c>
    </row>
    <row r="2507" spans="1:13" x14ac:dyDescent="0.25">
      <c r="A2507" t="s">
        <v>6083</v>
      </c>
      <c r="B2507">
        <v>450643</v>
      </c>
      <c r="C2507" t="s">
        <v>8377</v>
      </c>
      <c r="D2507" t="s">
        <v>206</v>
      </c>
      <c r="E2507">
        <v>179</v>
      </c>
      <c r="F2507" s="19">
        <v>8.5999999999999993E-2</v>
      </c>
      <c r="G2507" s="18">
        <v>58146</v>
      </c>
      <c r="H2507" s="6">
        <v>81527.03</v>
      </c>
      <c r="I2507" s="6">
        <v>11517.22</v>
      </c>
      <c r="J2507" s="6">
        <v>10383.84</v>
      </c>
      <c r="K2507" s="18">
        <v>58146</v>
      </c>
      <c r="L2507" s="6">
        <f t="shared" si="39"/>
        <v>1133.3799999999992</v>
      </c>
      <c r="M2507">
        <v>48108.244549978677</v>
      </c>
    </row>
    <row r="2508" spans="1:13" x14ac:dyDescent="0.25">
      <c r="A2508" t="s">
        <v>6083</v>
      </c>
      <c r="B2508">
        <v>450644</v>
      </c>
      <c r="C2508" t="s">
        <v>8378</v>
      </c>
      <c r="D2508" t="s">
        <v>206</v>
      </c>
      <c r="E2508">
        <v>230</v>
      </c>
      <c r="F2508" s="19">
        <v>8.5999999999999993E-2</v>
      </c>
      <c r="G2508" s="18">
        <v>58146</v>
      </c>
      <c r="H2508" s="6">
        <v>104754.39</v>
      </c>
      <c r="I2508" s="6">
        <v>12818.79</v>
      </c>
      <c r="J2508" s="6">
        <v>11254.31</v>
      </c>
      <c r="K2508" s="18">
        <v>58146</v>
      </c>
      <c r="L2508" s="6">
        <f t="shared" si="39"/>
        <v>1564.4800000000014</v>
      </c>
      <c r="M2508">
        <v>51487.346993947649</v>
      </c>
    </row>
    <row r="2509" spans="1:13" x14ac:dyDescent="0.25">
      <c r="A2509" t="s">
        <v>6083</v>
      </c>
      <c r="B2509">
        <v>450647</v>
      </c>
      <c r="C2509" t="s">
        <v>8379</v>
      </c>
      <c r="D2509" t="s">
        <v>206</v>
      </c>
      <c r="E2509">
        <v>162</v>
      </c>
      <c r="F2509" s="19">
        <v>8.5999999999999993E-2</v>
      </c>
      <c r="G2509" s="18">
        <v>58146</v>
      </c>
      <c r="H2509" s="6">
        <v>158011.49</v>
      </c>
      <c r="I2509" s="6">
        <v>14195.09</v>
      </c>
      <c r="J2509" s="6">
        <v>12109.66</v>
      </c>
      <c r="K2509" s="18">
        <v>58146</v>
      </c>
      <c r="L2509" s="6">
        <f t="shared" si="39"/>
        <v>2085.4300000000003</v>
      </c>
      <c r="M2509">
        <v>55079.341440926633</v>
      </c>
    </row>
    <row r="2510" spans="1:13" x14ac:dyDescent="0.25">
      <c r="A2510" t="s">
        <v>6083</v>
      </c>
      <c r="B2510">
        <v>450651</v>
      </c>
      <c r="C2510" t="s">
        <v>8380</v>
      </c>
      <c r="D2510" t="s">
        <v>206</v>
      </c>
      <c r="E2510">
        <v>123</v>
      </c>
      <c r="F2510" s="19">
        <v>8.5999999999999993E-2</v>
      </c>
      <c r="G2510" s="18">
        <v>58146</v>
      </c>
      <c r="H2510" s="6">
        <v>145929.71</v>
      </c>
      <c r="I2510" s="6">
        <v>12758.54</v>
      </c>
      <c r="J2510" s="6">
        <v>10930.31</v>
      </c>
      <c r="K2510" s="18">
        <v>58146</v>
      </c>
      <c r="L2510" s="6">
        <f t="shared" si="39"/>
        <v>1828.2300000000014</v>
      </c>
      <c r="M2510">
        <v>51413.208286635541</v>
      </c>
    </row>
    <row r="2511" spans="1:13" x14ac:dyDescent="0.25">
      <c r="A2511" t="s">
        <v>6083</v>
      </c>
      <c r="B2511">
        <v>450653</v>
      </c>
      <c r="C2511" t="s">
        <v>8381</v>
      </c>
      <c r="D2511" t="s">
        <v>206</v>
      </c>
      <c r="E2511">
        <v>41</v>
      </c>
      <c r="F2511" s="19">
        <v>8.5999999999999993E-2</v>
      </c>
      <c r="G2511" s="18">
        <v>58146</v>
      </c>
      <c r="H2511" s="6">
        <v>48025.05</v>
      </c>
      <c r="I2511" s="6">
        <v>12259.8</v>
      </c>
      <c r="J2511" s="6">
        <v>11728.49</v>
      </c>
      <c r="K2511" s="18">
        <v>58146</v>
      </c>
      <c r="L2511" s="6">
        <f t="shared" si="39"/>
        <v>531.30999999999949</v>
      </c>
      <c r="M2511">
        <v>49790.166331948196</v>
      </c>
    </row>
    <row r="2512" spans="1:13" x14ac:dyDescent="0.25">
      <c r="A2512" t="s">
        <v>6083</v>
      </c>
      <c r="B2512">
        <v>450654</v>
      </c>
      <c r="C2512" t="s">
        <v>8382</v>
      </c>
      <c r="D2512" t="s">
        <v>206</v>
      </c>
      <c r="E2512">
        <v>59</v>
      </c>
      <c r="F2512" s="19">
        <v>8.5999999999999993E-2</v>
      </c>
      <c r="G2512" s="18">
        <v>58146</v>
      </c>
      <c r="H2512" s="6">
        <v>18484.25</v>
      </c>
      <c r="I2512" s="6">
        <v>13541.47</v>
      </c>
      <c r="J2512" s="6">
        <v>12848.59</v>
      </c>
      <c r="K2512" s="18">
        <v>58146</v>
      </c>
      <c r="L2512" s="6">
        <f t="shared" si="39"/>
        <v>692.8799999999992</v>
      </c>
      <c r="M2512">
        <v>53041.346974828652</v>
      </c>
    </row>
    <row r="2513" spans="1:13" x14ac:dyDescent="0.25">
      <c r="A2513" t="s">
        <v>6083</v>
      </c>
      <c r="B2513">
        <v>450656</v>
      </c>
      <c r="C2513" t="s">
        <v>8383</v>
      </c>
      <c r="D2513" t="s">
        <v>206</v>
      </c>
      <c r="E2513">
        <v>114</v>
      </c>
      <c r="F2513" s="19">
        <v>8.5999999999999993E-2</v>
      </c>
      <c r="G2513" s="18">
        <v>58146</v>
      </c>
      <c r="H2513" s="6">
        <v>71983.58</v>
      </c>
      <c r="I2513" s="6">
        <v>9623.2900000000009</v>
      </c>
      <c r="J2513" s="6">
        <v>8339.2099999999991</v>
      </c>
      <c r="K2513" s="18">
        <v>58146</v>
      </c>
      <c r="L2513" s="6">
        <f t="shared" si="39"/>
        <v>1284.0800000000017</v>
      </c>
      <c r="M2513">
        <v>43416.908798454948</v>
      </c>
    </row>
    <row r="2514" spans="1:13" x14ac:dyDescent="0.25">
      <c r="A2514" t="s">
        <v>6083</v>
      </c>
      <c r="B2514">
        <v>450658</v>
      </c>
      <c r="C2514" t="s">
        <v>8384</v>
      </c>
      <c r="D2514" t="s">
        <v>206</v>
      </c>
      <c r="E2514">
        <v>26</v>
      </c>
      <c r="F2514" s="19">
        <v>8.5999999999999993E-2</v>
      </c>
      <c r="G2514" s="18">
        <v>58146</v>
      </c>
      <c r="H2514" s="6">
        <v>32721.919999999998</v>
      </c>
      <c r="I2514" s="6">
        <v>11896.42</v>
      </c>
      <c r="J2514" s="6">
        <v>10988.69</v>
      </c>
      <c r="K2514" s="18">
        <v>58146</v>
      </c>
      <c r="L2514" s="6">
        <f t="shared" si="39"/>
        <v>907.72999999999956</v>
      </c>
      <c r="M2514">
        <v>48990.844625354657</v>
      </c>
    </row>
    <row r="2515" spans="1:13" x14ac:dyDescent="0.25">
      <c r="A2515" t="s">
        <v>6083</v>
      </c>
      <c r="B2515">
        <v>450659</v>
      </c>
      <c r="C2515" t="s">
        <v>8385</v>
      </c>
      <c r="D2515" t="s">
        <v>206</v>
      </c>
      <c r="E2515">
        <v>54</v>
      </c>
      <c r="F2515" s="19">
        <v>8.5999999999999993E-2</v>
      </c>
      <c r="G2515" s="18">
        <v>58146</v>
      </c>
      <c r="H2515" s="6">
        <v>100126.3</v>
      </c>
      <c r="I2515" s="6">
        <v>11374.59</v>
      </c>
      <c r="J2515" s="6">
        <v>10154.65</v>
      </c>
      <c r="K2515" s="18">
        <v>58146</v>
      </c>
      <c r="L2515" s="6">
        <f t="shared" si="39"/>
        <v>1219.9400000000005</v>
      </c>
      <c r="M2515">
        <v>47776.757476867904</v>
      </c>
    </row>
    <row r="2516" spans="1:13" x14ac:dyDescent="0.25">
      <c r="A2516" t="s">
        <v>6083</v>
      </c>
      <c r="B2516">
        <v>450661</v>
      </c>
      <c r="C2516" t="s">
        <v>8386</v>
      </c>
      <c r="D2516" t="s">
        <v>206</v>
      </c>
      <c r="E2516">
        <v>118</v>
      </c>
      <c r="F2516" s="19">
        <v>8.5999999999999993E-2</v>
      </c>
      <c r="G2516" s="18">
        <v>58146</v>
      </c>
      <c r="H2516" s="6">
        <v>91436.12</v>
      </c>
      <c r="I2516" s="6">
        <v>14054.24</v>
      </c>
      <c r="J2516" s="6">
        <v>13094.56</v>
      </c>
      <c r="K2516" s="18">
        <v>58146</v>
      </c>
      <c r="L2516" s="6">
        <f t="shared" si="39"/>
        <v>959.68000000000029</v>
      </c>
      <c r="M2516">
        <v>54400.708489909797</v>
      </c>
    </row>
    <row r="2517" spans="1:13" x14ac:dyDescent="0.25">
      <c r="A2517" t="s">
        <v>6083</v>
      </c>
      <c r="B2517">
        <v>450662</v>
      </c>
      <c r="C2517" t="s">
        <v>8387</v>
      </c>
      <c r="D2517" t="s">
        <v>206</v>
      </c>
      <c r="E2517">
        <v>241</v>
      </c>
      <c r="F2517" s="19">
        <v>8.5999999999999993E-2</v>
      </c>
      <c r="G2517" s="18">
        <v>58146</v>
      </c>
      <c r="H2517" s="6">
        <v>154983.25</v>
      </c>
      <c r="I2517" s="6">
        <v>13488.01</v>
      </c>
      <c r="J2517" s="6">
        <v>11878.26</v>
      </c>
      <c r="K2517" s="18">
        <v>58146</v>
      </c>
      <c r="L2517" s="6">
        <f t="shared" si="39"/>
        <v>1609.75</v>
      </c>
      <c r="M2517">
        <v>53173.602950730106</v>
      </c>
    </row>
    <row r="2518" spans="1:13" x14ac:dyDescent="0.25">
      <c r="A2518" t="s">
        <v>6083</v>
      </c>
      <c r="B2518">
        <v>450668</v>
      </c>
      <c r="C2518" t="s">
        <v>8388</v>
      </c>
      <c r="D2518" t="s">
        <v>206</v>
      </c>
      <c r="E2518">
        <v>128</v>
      </c>
      <c r="F2518" s="19">
        <v>8.5999999999999993E-2</v>
      </c>
      <c r="G2518" s="18">
        <v>58146</v>
      </c>
      <c r="H2518" s="6">
        <v>100856.58</v>
      </c>
      <c r="I2518" s="6">
        <v>11056.41</v>
      </c>
      <c r="J2518" s="6">
        <v>9435.14</v>
      </c>
      <c r="K2518" s="18">
        <v>58146</v>
      </c>
      <c r="L2518" s="6">
        <f t="shared" si="39"/>
        <v>1621.2700000000004</v>
      </c>
      <c r="M2518">
        <v>47097.665387254856</v>
      </c>
    </row>
    <row r="2519" spans="1:13" x14ac:dyDescent="0.25">
      <c r="A2519" t="s">
        <v>6083</v>
      </c>
      <c r="B2519">
        <v>450669</v>
      </c>
      <c r="C2519" t="s">
        <v>8389</v>
      </c>
      <c r="D2519" t="s">
        <v>206</v>
      </c>
      <c r="E2519">
        <v>119</v>
      </c>
      <c r="F2519" s="19">
        <v>8.5999999999999993E-2</v>
      </c>
      <c r="G2519" s="18">
        <v>58146</v>
      </c>
      <c r="H2519" s="6">
        <v>93871.45</v>
      </c>
      <c r="I2519" s="6">
        <v>13310.65</v>
      </c>
      <c r="J2519" s="6">
        <v>10864.83</v>
      </c>
      <c r="K2519" s="18">
        <v>58146</v>
      </c>
      <c r="L2519" s="6">
        <f t="shared" si="39"/>
        <v>2445.8199999999997</v>
      </c>
      <c r="M2519">
        <v>52972.660985182061</v>
      </c>
    </row>
    <row r="2520" spans="1:13" x14ac:dyDescent="0.25">
      <c r="A2520" t="s">
        <v>6083</v>
      </c>
      <c r="B2520">
        <v>450670</v>
      </c>
      <c r="C2520" t="s">
        <v>8390</v>
      </c>
      <c r="D2520" t="s">
        <v>206</v>
      </c>
      <c r="E2520">
        <v>139</v>
      </c>
      <c r="F2520" s="19">
        <v>8.5999999999999993E-2</v>
      </c>
      <c r="G2520" s="18">
        <v>58146</v>
      </c>
      <c r="H2520" s="6">
        <v>69359.83</v>
      </c>
      <c r="I2520" s="6">
        <v>10368.34</v>
      </c>
      <c r="J2520" s="6">
        <v>9143.0400000000009</v>
      </c>
      <c r="K2520" s="18">
        <v>58146</v>
      </c>
      <c r="L2520" s="6">
        <f t="shared" si="39"/>
        <v>1225.2999999999993</v>
      </c>
      <c r="M2520">
        <v>45262.571696691048</v>
      </c>
    </row>
    <row r="2521" spans="1:13" x14ac:dyDescent="0.25">
      <c r="A2521" t="s">
        <v>6083</v>
      </c>
      <c r="B2521">
        <v>450672</v>
      </c>
      <c r="C2521" t="s">
        <v>8391</v>
      </c>
      <c r="D2521" t="s">
        <v>206</v>
      </c>
      <c r="E2521">
        <v>230</v>
      </c>
      <c r="F2521" s="19">
        <v>8.5999999999999993E-2</v>
      </c>
      <c r="G2521" s="18">
        <v>58146</v>
      </c>
      <c r="H2521" s="6">
        <v>104613</v>
      </c>
      <c r="I2521" s="6">
        <v>13095.87</v>
      </c>
      <c r="J2521" s="6">
        <v>10318.879999999999</v>
      </c>
      <c r="K2521" s="18">
        <v>58146</v>
      </c>
      <c r="L2521" s="6">
        <f t="shared" si="39"/>
        <v>2776.9900000000016</v>
      </c>
      <c r="M2521">
        <v>52531.732827899192</v>
      </c>
    </row>
    <row r="2522" spans="1:13" x14ac:dyDescent="0.25">
      <c r="A2522" t="s">
        <v>6083</v>
      </c>
      <c r="B2522">
        <v>450675</v>
      </c>
      <c r="C2522" t="s">
        <v>8392</v>
      </c>
      <c r="D2522" t="s">
        <v>206</v>
      </c>
      <c r="E2522">
        <v>368</v>
      </c>
      <c r="F2522" s="19">
        <v>8.5999999999999993E-2</v>
      </c>
      <c r="G2522" s="18">
        <v>58146</v>
      </c>
      <c r="H2522" s="6">
        <v>123969</v>
      </c>
      <c r="I2522" s="6">
        <v>13101.9</v>
      </c>
      <c r="J2522" s="6">
        <v>11347.8</v>
      </c>
      <c r="K2522" s="18">
        <v>58146</v>
      </c>
      <c r="L2522" s="6">
        <f t="shared" si="39"/>
        <v>1754.1000000000004</v>
      </c>
      <c r="M2522">
        <v>52250.148327798415</v>
      </c>
    </row>
    <row r="2523" spans="1:13" x14ac:dyDescent="0.25">
      <c r="A2523" t="s">
        <v>6083</v>
      </c>
      <c r="B2523">
        <v>450677</v>
      </c>
      <c r="C2523" t="s">
        <v>8393</v>
      </c>
      <c r="D2523" t="s">
        <v>206</v>
      </c>
      <c r="E2523">
        <v>184</v>
      </c>
      <c r="F2523" s="19">
        <v>8.5999999999999993E-2</v>
      </c>
      <c r="G2523" s="18">
        <v>58146</v>
      </c>
      <c r="H2523" s="6">
        <v>56201.08</v>
      </c>
      <c r="I2523" s="6">
        <v>10988.32</v>
      </c>
      <c r="J2523" s="6">
        <v>9727.51</v>
      </c>
      <c r="K2523" s="18">
        <v>58146</v>
      </c>
      <c r="L2523" s="6">
        <f t="shared" si="39"/>
        <v>1260.8099999999995</v>
      </c>
      <c r="M2523">
        <v>46822.891400780114</v>
      </c>
    </row>
    <row r="2524" spans="1:13" x14ac:dyDescent="0.25">
      <c r="A2524" t="s">
        <v>6083</v>
      </c>
      <c r="B2524">
        <v>450678</v>
      </c>
      <c r="C2524" t="s">
        <v>8394</v>
      </c>
      <c r="D2524" t="s">
        <v>206</v>
      </c>
      <c r="E2524">
        <v>90</v>
      </c>
      <c r="F2524" s="19">
        <v>8.5999999999999993E-2</v>
      </c>
      <c r="G2524" s="18">
        <v>58146</v>
      </c>
      <c r="H2524" s="6">
        <v>89085.13</v>
      </c>
      <c r="I2524" s="6">
        <v>11130.99</v>
      </c>
      <c r="J2524" s="6">
        <v>9682.3700000000008</v>
      </c>
      <c r="K2524" s="18">
        <v>58146</v>
      </c>
      <c r="L2524" s="6">
        <f t="shared" si="39"/>
        <v>1448.619999999999</v>
      </c>
      <c r="M2524">
        <v>47234.051703952224</v>
      </c>
    </row>
    <row r="2525" spans="1:13" x14ac:dyDescent="0.25">
      <c r="A2525" t="s">
        <v>6083</v>
      </c>
      <c r="B2525">
        <v>450684</v>
      </c>
      <c r="C2525" t="s">
        <v>8395</v>
      </c>
      <c r="D2525" t="s">
        <v>206</v>
      </c>
      <c r="E2525">
        <v>232</v>
      </c>
      <c r="F2525" s="19">
        <v>8.5999999999999993E-2</v>
      </c>
      <c r="G2525" s="18">
        <v>58146</v>
      </c>
      <c r="H2525" s="6">
        <v>39874.519999999997</v>
      </c>
      <c r="I2525" s="6">
        <v>11530.63</v>
      </c>
      <c r="J2525" s="6">
        <v>9834.0499999999993</v>
      </c>
      <c r="K2525" s="18">
        <v>58146</v>
      </c>
      <c r="L2525" s="6">
        <f t="shared" si="39"/>
        <v>1696.58</v>
      </c>
      <c r="M2525">
        <v>48305.111249738075</v>
      </c>
    </row>
    <row r="2526" spans="1:13" x14ac:dyDescent="0.25">
      <c r="A2526" t="s">
        <v>6083</v>
      </c>
      <c r="B2526">
        <v>450686</v>
      </c>
      <c r="C2526" t="s">
        <v>7529</v>
      </c>
      <c r="D2526" t="s">
        <v>206</v>
      </c>
      <c r="E2526">
        <v>344</v>
      </c>
      <c r="F2526" s="19">
        <v>8.5999999999999993E-2</v>
      </c>
      <c r="G2526" s="18">
        <v>58146</v>
      </c>
      <c r="H2526" s="6">
        <v>53760.53</v>
      </c>
      <c r="I2526" s="6">
        <v>14355.82</v>
      </c>
      <c r="J2526" s="6">
        <v>12131.26</v>
      </c>
      <c r="K2526" s="18">
        <v>58146</v>
      </c>
      <c r="L2526" s="6">
        <f t="shared" si="39"/>
        <v>2224.5599999999995</v>
      </c>
      <c r="M2526">
        <v>55521.535562084275</v>
      </c>
    </row>
    <row r="2527" spans="1:13" x14ac:dyDescent="0.25">
      <c r="A2527" t="s">
        <v>6083</v>
      </c>
      <c r="B2527">
        <v>450688</v>
      </c>
      <c r="C2527" t="s">
        <v>8396</v>
      </c>
      <c r="D2527" t="s">
        <v>206</v>
      </c>
      <c r="E2527">
        <v>165</v>
      </c>
      <c r="F2527" s="19">
        <v>8.5999999999999993E-2</v>
      </c>
      <c r="G2527" s="18">
        <v>58146</v>
      </c>
      <c r="H2527" s="6">
        <v>63031.66</v>
      </c>
      <c r="I2527" s="6">
        <v>10874.41</v>
      </c>
      <c r="J2527" s="6">
        <v>9795.1</v>
      </c>
      <c r="K2527" s="18">
        <v>58146</v>
      </c>
      <c r="L2527" s="6">
        <f t="shared" si="39"/>
        <v>1079.3099999999995</v>
      </c>
      <c r="M2527">
        <v>46485.464429198342</v>
      </c>
    </row>
    <row r="2528" spans="1:13" x14ac:dyDescent="0.25">
      <c r="A2528" t="s">
        <v>6083</v>
      </c>
      <c r="B2528">
        <v>450690</v>
      </c>
      <c r="C2528" t="s">
        <v>8397</v>
      </c>
      <c r="D2528" t="s">
        <v>206</v>
      </c>
      <c r="E2528">
        <v>50</v>
      </c>
      <c r="F2528" s="19">
        <v>8.5999999999999993E-2</v>
      </c>
      <c r="G2528" s="18">
        <v>58146</v>
      </c>
      <c r="H2528" s="6">
        <v>54002.86</v>
      </c>
      <c r="I2528" s="6">
        <v>13332.96</v>
      </c>
      <c r="J2528" s="6">
        <v>10030.84</v>
      </c>
      <c r="K2528" s="18">
        <v>58146</v>
      </c>
      <c r="L2528" s="6">
        <f t="shared" si="39"/>
        <v>3302.119999999999</v>
      </c>
      <c r="M2528">
        <v>53276.784034685552</v>
      </c>
    </row>
    <row r="2529" spans="1:13" x14ac:dyDescent="0.25">
      <c r="A2529" t="s">
        <v>6083</v>
      </c>
      <c r="B2529">
        <v>450697</v>
      </c>
      <c r="C2529" t="s">
        <v>8398</v>
      </c>
      <c r="D2529" t="s">
        <v>206</v>
      </c>
      <c r="E2529">
        <v>94</v>
      </c>
      <c r="F2529" s="19">
        <v>8.5999999999999993E-2</v>
      </c>
      <c r="G2529" s="18">
        <v>58146</v>
      </c>
      <c r="H2529" s="6">
        <v>51062.2</v>
      </c>
      <c r="I2529" s="6">
        <v>12984.76</v>
      </c>
      <c r="J2529" s="6">
        <v>12032.16</v>
      </c>
      <c r="K2529" s="18">
        <v>58146</v>
      </c>
      <c r="L2529" s="6">
        <f t="shared" si="39"/>
        <v>952.60000000000036</v>
      </c>
      <c r="M2529">
        <v>51724.832596188913</v>
      </c>
    </row>
    <row r="2530" spans="1:13" x14ac:dyDescent="0.25">
      <c r="A2530" t="s">
        <v>6083</v>
      </c>
      <c r="B2530">
        <v>450702</v>
      </c>
      <c r="C2530" t="s">
        <v>8399</v>
      </c>
      <c r="D2530" t="s">
        <v>206</v>
      </c>
      <c r="E2530">
        <v>134</v>
      </c>
      <c r="F2530" s="19">
        <v>8.5999999999999993E-2</v>
      </c>
      <c r="G2530" s="18">
        <v>58146</v>
      </c>
      <c r="H2530" s="6">
        <v>84695.15</v>
      </c>
      <c r="I2530" s="6">
        <v>9824.81</v>
      </c>
      <c r="J2530" s="6">
        <v>8982.83</v>
      </c>
      <c r="K2530" s="18">
        <v>58146</v>
      </c>
      <c r="L2530" s="6">
        <f t="shared" si="39"/>
        <v>841.97999999999956</v>
      </c>
      <c r="M2530">
        <v>43792.513340691003</v>
      </c>
    </row>
    <row r="2531" spans="1:13" x14ac:dyDescent="0.25">
      <c r="A2531" t="s">
        <v>6083</v>
      </c>
      <c r="B2531">
        <v>450709</v>
      </c>
      <c r="C2531" t="s">
        <v>8400</v>
      </c>
      <c r="D2531" t="s">
        <v>206</v>
      </c>
      <c r="E2531">
        <v>81</v>
      </c>
      <c r="F2531" s="19">
        <v>8.5999999999999993E-2</v>
      </c>
      <c r="G2531" s="18">
        <v>58146</v>
      </c>
      <c r="H2531" s="6">
        <v>68199.12</v>
      </c>
      <c r="I2531" s="6">
        <v>9975.25</v>
      </c>
      <c r="J2531" s="6">
        <v>9066.2800000000007</v>
      </c>
      <c r="K2531" s="18">
        <v>58146</v>
      </c>
      <c r="L2531" s="6">
        <f t="shared" si="39"/>
        <v>908.96999999999935</v>
      </c>
      <c r="M2531">
        <v>44188.059124838677</v>
      </c>
    </row>
    <row r="2532" spans="1:13" x14ac:dyDescent="0.25">
      <c r="A2532" t="s">
        <v>6083</v>
      </c>
      <c r="B2532">
        <v>450711</v>
      </c>
      <c r="C2532" t="s">
        <v>8401</v>
      </c>
      <c r="D2532" t="s">
        <v>206</v>
      </c>
      <c r="E2532">
        <v>295</v>
      </c>
      <c r="F2532" s="19">
        <v>8.5999999999999993E-2</v>
      </c>
      <c r="G2532" s="18">
        <v>58146</v>
      </c>
      <c r="H2532" s="6">
        <v>85820.29</v>
      </c>
      <c r="I2532" s="6">
        <v>11620.19</v>
      </c>
      <c r="J2532" s="6">
        <v>10318.14</v>
      </c>
      <c r="K2532" s="18">
        <v>58146</v>
      </c>
      <c r="L2532" s="6">
        <f t="shared" si="39"/>
        <v>1302.0500000000011</v>
      </c>
      <c r="M2532">
        <v>48414.599290972044</v>
      </c>
    </row>
    <row r="2533" spans="1:13" x14ac:dyDescent="0.25">
      <c r="A2533" t="s">
        <v>6083</v>
      </c>
      <c r="B2533">
        <v>450713</v>
      </c>
      <c r="C2533" t="s">
        <v>8402</v>
      </c>
      <c r="D2533" t="s">
        <v>206</v>
      </c>
      <c r="E2533">
        <v>503</v>
      </c>
      <c r="F2533" s="19">
        <v>8.5999999999999993E-2</v>
      </c>
      <c r="G2533" s="18">
        <v>58146</v>
      </c>
      <c r="H2533" s="6">
        <v>68716.56</v>
      </c>
      <c r="I2533" s="6">
        <v>10651.48</v>
      </c>
      <c r="J2533" s="6">
        <v>9422.81</v>
      </c>
      <c r="K2533" s="18">
        <v>58146</v>
      </c>
      <c r="L2533" s="6">
        <f t="shared" si="39"/>
        <v>1228.67</v>
      </c>
      <c r="M2533">
        <v>45971.431511599563</v>
      </c>
    </row>
    <row r="2534" spans="1:13" x14ac:dyDescent="0.25">
      <c r="A2534" t="s">
        <v>6083</v>
      </c>
      <c r="B2534">
        <v>450716</v>
      </c>
      <c r="C2534" t="s">
        <v>8403</v>
      </c>
      <c r="D2534" t="s">
        <v>206</v>
      </c>
      <c r="E2534">
        <v>67</v>
      </c>
      <c r="F2534" s="19">
        <v>8.5999999999999993E-2</v>
      </c>
      <c r="G2534" s="18">
        <v>58146</v>
      </c>
      <c r="H2534" s="6">
        <v>80917.990000000005</v>
      </c>
      <c r="I2534" s="6">
        <v>13378.48</v>
      </c>
      <c r="J2534" s="6">
        <v>12190.69</v>
      </c>
      <c r="K2534" s="18">
        <v>58146</v>
      </c>
      <c r="L2534" s="6">
        <f t="shared" si="39"/>
        <v>1187.7899999999991</v>
      </c>
      <c r="M2534">
        <v>52777.387887872821</v>
      </c>
    </row>
    <row r="2535" spans="1:13" x14ac:dyDescent="0.25">
      <c r="A2535" t="s">
        <v>6083</v>
      </c>
      <c r="B2535">
        <v>450718</v>
      </c>
      <c r="C2535" t="s">
        <v>8404</v>
      </c>
      <c r="D2535" t="s">
        <v>206</v>
      </c>
      <c r="E2535">
        <v>187</v>
      </c>
      <c r="F2535" s="19">
        <v>8.5999999999999993E-2</v>
      </c>
      <c r="G2535" s="18">
        <v>58146</v>
      </c>
      <c r="H2535" s="6">
        <v>92757.74</v>
      </c>
      <c r="I2535" s="6">
        <v>12165.39</v>
      </c>
      <c r="J2535" s="6">
        <v>9732.16</v>
      </c>
      <c r="K2535" s="18">
        <v>58146</v>
      </c>
      <c r="L2535" s="6">
        <f t="shared" si="39"/>
        <v>2433.2299999999996</v>
      </c>
      <c r="M2535">
        <v>50105.728389605443</v>
      </c>
    </row>
    <row r="2536" spans="1:13" x14ac:dyDescent="0.25">
      <c r="A2536" t="s">
        <v>6083</v>
      </c>
      <c r="B2536">
        <v>450723</v>
      </c>
      <c r="C2536" t="s">
        <v>8405</v>
      </c>
      <c r="D2536" t="s">
        <v>206</v>
      </c>
      <c r="E2536">
        <v>457</v>
      </c>
      <c r="F2536" s="19">
        <v>8.5999999999999993E-2</v>
      </c>
      <c r="G2536" s="18">
        <v>58146</v>
      </c>
      <c r="H2536" s="6">
        <v>59150.63</v>
      </c>
      <c r="I2536" s="6">
        <v>12440.75</v>
      </c>
      <c r="J2536" s="6">
        <v>10982.47</v>
      </c>
      <c r="K2536" s="18">
        <v>58146</v>
      </c>
      <c r="L2536" s="6">
        <f t="shared" si="39"/>
        <v>1458.2800000000007</v>
      </c>
      <c r="M2536">
        <v>50511.40338462955</v>
      </c>
    </row>
    <row r="2537" spans="1:13" x14ac:dyDescent="0.25">
      <c r="A2537" t="s">
        <v>6083</v>
      </c>
      <c r="B2537">
        <v>450730</v>
      </c>
      <c r="C2537" t="s">
        <v>8406</v>
      </c>
      <c r="D2537" t="s">
        <v>206</v>
      </c>
      <c r="E2537">
        <v>59</v>
      </c>
      <c r="F2537" s="19">
        <v>8.5999999999999993E-2</v>
      </c>
      <c r="G2537" s="18">
        <v>58146</v>
      </c>
      <c r="H2537" s="6">
        <v>56210.66</v>
      </c>
      <c r="I2537" s="6">
        <v>12004.88</v>
      </c>
      <c r="J2537" s="6">
        <v>10752.85</v>
      </c>
      <c r="K2537" s="18">
        <v>58146</v>
      </c>
      <c r="L2537" s="6">
        <f t="shared" si="39"/>
        <v>1252.0299999999988</v>
      </c>
      <c r="M2537">
        <v>49361.861488414208</v>
      </c>
    </row>
    <row r="2538" spans="1:13" x14ac:dyDescent="0.25">
      <c r="A2538" t="s">
        <v>6083</v>
      </c>
      <c r="B2538">
        <v>450742</v>
      </c>
      <c r="C2538" t="s">
        <v>8407</v>
      </c>
      <c r="D2538" t="s">
        <v>206</v>
      </c>
      <c r="E2538">
        <v>95</v>
      </c>
      <c r="F2538" s="19">
        <v>8.5999999999999993E-2</v>
      </c>
      <c r="G2538" s="18">
        <v>58146</v>
      </c>
      <c r="H2538" s="6">
        <v>84727.29</v>
      </c>
      <c r="I2538" s="6">
        <v>11931.23</v>
      </c>
      <c r="J2538" s="6">
        <v>10058.709999999999</v>
      </c>
      <c r="K2538" s="18">
        <v>58146</v>
      </c>
      <c r="L2538" s="6">
        <f t="shared" si="39"/>
        <v>1872.5200000000004</v>
      </c>
      <c r="M2538">
        <v>49357.683550128437</v>
      </c>
    </row>
    <row r="2539" spans="1:13" x14ac:dyDescent="0.25">
      <c r="A2539" t="s">
        <v>6083</v>
      </c>
      <c r="B2539">
        <v>450743</v>
      </c>
      <c r="C2539" t="s">
        <v>8408</v>
      </c>
      <c r="D2539" t="s">
        <v>206</v>
      </c>
      <c r="E2539">
        <v>99</v>
      </c>
      <c r="F2539" s="19">
        <v>8.5999999999999993E-2</v>
      </c>
      <c r="G2539" s="18">
        <v>58146</v>
      </c>
      <c r="H2539" s="6">
        <v>62401.07</v>
      </c>
      <c r="I2539" s="6">
        <v>11527.93</v>
      </c>
      <c r="J2539" s="6">
        <v>10675.76</v>
      </c>
      <c r="K2539" s="18">
        <v>58146</v>
      </c>
      <c r="L2539" s="6">
        <f t="shared" si="39"/>
        <v>852.17000000000007</v>
      </c>
      <c r="M2539">
        <v>48053.463803929095</v>
      </c>
    </row>
    <row r="2540" spans="1:13" x14ac:dyDescent="0.25">
      <c r="A2540" t="s">
        <v>6083</v>
      </c>
      <c r="B2540">
        <v>450747</v>
      </c>
      <c r="C2540" t="s">
        <v>8409</v>
      </c>
      <c r="D2540" t="s">
        <v>206</v>
      </c>
      <c r="E2540">
        <v>85</v>
      </c>
      <c r="F2540" s="19">
        <v>8.5999999999999993E-2</v>
      </c>
      <c r="G2540" s="18">
        <v>58146</v>
      </c>
      <c r="H2540" s="6">
        <v>53870.64</v>
      </c>
      <c r="I2540" s="6">
        <v>9837.2000000000007</v>
      </c>
      <c r="J2540" s="6">
        <v>8952</v>
      </c>
      <c r="K2540" s="18">
        <v>58146</v>
      </c>
      <c r="L2540" s="6">
        <f t="shared" si="39"/>
        <v>885.20000000000073</v>
      </c>
      <c r="M2540">
        <v>43836.024493742923</v>
      </c>
    </row>
    <row r="2541" spans="1:13" x14ac:dyDescent="0.25">
      <c r="A2541" t="s">
        <v>6083</v>
      </c>
      <c r="B2541">
        <v>450754</v>
      </c>
      <c r="C2541" t="s">
        <v>8410</v>
      </c>
      <c r="D2541" t="s">
        <v>206</v>
      </c>
      <c r="E2541">
        <v>19</v>
      </c>
      <c r="F2541" s="19">
        <v>8.5999999999999993E-2</v>
      </c>
      <c r="G2541" s="18">
        <v>58146</v>
      </c>
      <c r="H2541" s="6">
        <v>19143.16</v>
      </c>
      <c r="I2541" s="6">
        <v>9989.3700000000008</v>
      </c>
      <c r="J2541" s="6">
        <v>9181.7900000000009</v>
      </c>
      <c r="K2541" s="18">
        <v>58146</v>
      </c>
      <c r="L2541" s="6">
        <f t="shared" si="39"/>
        <v>807.57999999999993</v>
      </c>
      <c r="M2541">
        <v>44193.95545301932</v>
      </c>
    </row>
    <row r="2542" spans="1:13" x14ac:dyDescent="0.25">
      <c r="A2542" t="s">
        <v>6083</v>
      </c>
      <c r="B2542">
        <v>450755</v>
      </c>
      <c r="C2542" t="s">
        <v>8863</v>
      </c>
      <c r="D2542" t="s">
        <v>206</v>
      </c>
      <c r="E2542">
        <v>11</v>
      </c>
      <c r="F2542" s="19">
        <v>8.5999999999999993E-2</v>
      </c>
      <c r="G2542" s="18">
        <v>58146</v>
      </c>
      <c r="H2542" s="6">
        <v>17050.18</v>
      </c>
      <c r="I2542" s="6">
        <v>10615.91</v>
      </c>
      <c r="J2542" s="6">
        <v>9681.73</v>
      </c>
      <c r="K2542" s="18">
        <v>58146</v>
      </c>
      <c r="L2542" s="6">
        <f t="shared" si="39"/>
        <v>934.18000000000029</v>
      </c>
      <c r="M2542">
        <v>45797.093975992546</v>
      </c>
    </row>
    <row r="2543" spans="1:13" x14ac:dyDescent="0.25">
      <c r="A2543" t="s">
        <v>6083</v>
      </c>
      <c r="B2543">
        <v>450771</v>
      </c>
      <c r="C2543" t="s">
        <v>8411</v>
      </c>
      <c r="D2543" t="s">
        <v>206</v>
      </c>
      <c r="E2543">
        <v>119</v>
      </c>
      <c r="F2543" s="19">
        <v>8.5999999999999993E-2</v>
      </c>
      <c r="G2543" s="18">
        <v>58146</v>
      </c>
      <c r="H2543" s="6">
        <v>61811.65</v>
      </c>
      <c r="I2543" s="6">
        <v>11630.31</v>
      </c>
      <c r="J2543" s="6">
        <v>10256.709999999999</v>
      </c>
      <c r="K2543" s="18">
        <v>58146</v>
      </c>
      <c r="L2543" s="6">
        <f t="shared" si="39"/>
        <v>1373.6000000000004</v>
      </c>
      <c r="M2543">
        <v>48460.65149576142</v>
      </c>
    </row>
    <row r="2544" spans="1:13" x14ac:dyDescent="0.25">
      <c r="A2544" t="s">
        <v>6083</v>
      </c>
      <c r="B2544">
        <v>450775</v>
      </c>
      <c r="C2544" t="s">
        <v>8412</v>
      </c>
      <c r="D2544" t="s">
        <v>206</v>
      </c>
      <c r="E2544">
        <v>252</v>
      </c>
      <c r="F2544" s="19">
        <v>8.5999999999999993E-2</v>
      </c>
      <c r="G2544" s="18">
        <v>58146</v>
      </c>
      <c r="H2544" s="6">
        <v>135439.01</v>
      </c>
      <c r="I2544" s="6">
        <v>12756.4</v>
      </c>
      <c r="J2544" s="6">
        <v>10371.31</v>
      </c>
      <c r="K2544" s="18">
        <v>58146</v>
      </c>
      <c r="L2544" s="6">
        <f t="shared" si="39"/>
        <v>2385.09</v>
      </c>
      <c r="M2544">
        <v>51569.359467755989</v>
      </c>
    </row>
    <row r="2545" spans="1:13" x14ac:dyDescent="0.25">
      <c r="A2545" t="s">
        <v>6083</v>
      </c>
      <c r="B2545">
        <v>450779</v>
      </c>
      <c r="C2545" t="s">
        <v>8413</v>
      </c>
      <c r="D2545" t="s">
        <v>206</v>
      </c>
      <c r="E2545">
        <v>130</v>
      </c>
      <c r="F2545" s="19">
        <v>8.5999999999999993E-2</v>
      </c>
      <c r="G2545" s="18">
        <v>58146</v>
      </c>
      <c r="H2545" s="6">
        <v>52814.080000000002</v>
      </c>
      <c r="I2545" s="6">
        <v>11240.82</v>
      </c>
      <c r="J2545" s="6">
        <v>9919.32</v>
      </c>
      <c r="K2545" s="18">
        <v>58146</v>
      </c>
      <c r="L2545" s="6">
        <f t="shared" si="39"/>
        <v>1321.5</v>
      </c>
      <c r="M2545">
        <v>47471.771742884288</v>
      </c>
    </row>
    <row r="2546" spans="1:13" x14ac:dyDescent="0.25">
      <c r="A2546" t="s">
        <v>6083</v>
      </c>
      <c r="B2546">
        <v>450788</v>
      </c>
      <c r="C2546" t="s">
        <v>8414</v>
      </c>
      <c r="D2546" t="s">
        <v>206</v>
      </c>
      <c r="E2546">
        <v>278</v>
      </c>
      <c r="F2546" s="19">
        <v>8.5999999999999993E-2</v>
      </c>
      <c r="G2546" s="18">
        <v>58146</v>
      </c>
      <c r="H2546" s="6">
        <v>125772.2</v>
      </c>
      <c r="I2546" s="6">
        <v>12381.08</v>
      </c>
      <c r="J2546" s="6">
        <v>10502.32</v>
      </c>
      <c r="K2546" s="18">
        <v>58146</v>
      </c>
      <c r="L2546" s="6">
        <f t="shared" si="39"/>
        <v>1878.7600000000002</v>
      </c>
      <c r="M2546">
        <v>50484.169828619706</v>
      </c>
    </row>
    <row r="2547" spans="1:13" x14ac:dyDescent="0.25">
      <c r="A2547" t="s">
        <v>6083</v>
      </c>
      <c r="B2547">
        <v>450801</v>
      </c>
      <c r="C2547" t="s">
        <v>8415</v>
      </c>
      <c r="D2547" t="s">
        <v>206</v>
      </c>
      <c r="E2547">
        <v>479</v>
      </c>
      <c r="F2547" s="19">
        <v>8.5999999999999993E-2</v>
      </c>
      <c r="G2547" s="18">
        <v>58146</v>
      </c>
      <c r="H2547" s="6">
        <v>50149.39</v>
      </c>
      <c r="I2547" s="6">
        <v>9590.59</v>
      </c>
      <c r="J2547" s="6">
        <v>8471.81</v>
      </c>
      <c r="K2547" s="18">
        <v>58146</v>
      </c>
      <c r="L2547" s="6">
        <f t="shared" si="39"/>
        <v>1118.7800000000007</v>
      </c>
      <c r="M2547">
        <v>43287.214481765695</v>
      </c>
    </row>
    <row r="2548" spans="1:13" x14ac:dyDescent="0.25">
      <c r="A2548" t="s">
        <v>6083</v>
      </c>
      <c r="B2548">
        <v>450809</v>
      </c>
      <c r="C2548" t="s">
        <v>8416</v>
      </c>
      <c r="D2548" t="s">
        <v>206</v>
      </c>
      <c r="E2548">
        <v>199</v>
      </c>
      <c r="F2548" s="19">
        <v>8.5999999999999993E-2</v>
      </c>
      <c r="G2548" s="18">
        <v>58146</v>
      </c>
      <c r="H2548" s="6">
        <v>76282.350000000006</v>
      </c>
      <c r="I2548" s="6">
        <v>12945.83</v>
      </c>
      <c r="J2548" s="6">
        <v>10141.51</v>
      </c>
      <c r="K2548" s="18">
        <v>58146</v>
      </c>
      <c r="L2548" s="6">
        <f t="shared" si="39"/>
        <v>2804.3199999999997</v>
      </c>
      <c r="M2548">
        <v>52164.541926581289</v>
      </c>
    </row>
    <row r="2549" spans="1:13" x14ac:dyDescent="0.25">
      <c r="A2549" t="s">
        <v>6083</v>
      </c>
      <c r="B2549">
        <v>450820</v>
      </c>
      <c r="C2549" t="s">
        <v>8417</v>
      </c>
      <c r="D2549" t="s">
        <v>206</v>
      </c>
      <c r="E2549">
        <v>236</v>
      </c>
      <c r="F2549" s="19">
        <v>8.5999999999999993E-2</v>
      </c>
      <c r="G2549" s="18">
        <v>58146</v>
      </c>
      <c r="H2549" s="6">
        <v>73907.78</v>
      </c>
      <c r="I2549" s="6">
        <v>11268.56</v>
      </c>
      <c r="J2549" s="6">
        <v>10275.06</v>
      </c>
      <c r="K2549" s="18">
        <v>58146</v>
      </c>
      <c r="L2549" s="6">
        <f t="shared" si="39"/>
        <v>993.5</v>
      </c>
      <c r="M2549">
        <v>47445.997837620729</v>
      </c>
    </row>
    <row r="2550" spans="1:13" x14ac:dyDescent="0.25">
      <c r="A2550" t="s">
        <v>6083</v>
      </c>
      <c r="B2550">
        <v>450822</v>
      </c>
      <c r="C2550" t="s">
        <v>8418</v>
      </c>
      <c r="D2550" t="s">
        <v>206</v>
      </c>
      <c r="E2550">
        <v>50</v>
      </c>
      <c r="F2550" s="19">
        <v>8.5999999999999993E-2</v>
      </c>
      <c r="G2550" s="18">
        <v>58146</v>
      </c>
      <c r="H2550" s="6">
        <v>107692.4</v>
      </c>
      <c r="I2550" s="6">
        <v>14236.74</v>
      </c>
      <c r="J2550" s="6">
        <v>9780.52</v>
      </c>
      <c r="K2550" s="18">
        <v>58146</v>
      </c>
      <c r="L2550" s="6">
        <f t="shared" si="39"/>
        <v>4456.2199999999993</v>
      </c>
      <c r="M2550">
        <v>55871.051514343308</v>
      </c>
    </row>
    <row r="2551" spans="1:13" x14ac:dyDescent="0.25">
      <c r="A2551" t="s">
        <v>6083</v>
      </c>
      <c r="B2551">
        <v>450828</v>
      </c>
      <c r="C2551" t="s">
        <v>8419</v>
      </c>
      <c r="D2551" t="s">
        <v>206</v>
      </c>
      <c r="E2551">
        <v>43</v>
      </c>
      <c r="F2551" s="19">
        <v>8.5999999999999993E-2</v>
      </c>
      <c r="G2551" s="18">
        <v>58146</v>
      </c>
      <c r="H2551" s="6">
        <v>45950.86</v>
      </c>
      <c r="I2551" s="6">
        <v>10710.4</v>
      </c>
      <c r="J2551" s="6">
        <v>9589.56</v>
      </c>
      <c r="K2551" s="18">
        <v>58146</v>
      </c>
      <c r="L2551" s="6">
        <f t="shared" si="39"/>
        <v>1120.8400000000001</v>
      </c>
      <c r="M2551">
        <v>46087.465233873183</v>
      </c>
    </row>
    <row r="2552" spans="1:13" x14ac:dyDescent="0.25">
      <c r="A2552" t="s">
        <v>6083</v>
      </c>
      <c r="B2552">
        <v>450833</v>
      </c>
      <c r="C2552" t="s">
        <v>8420</v>
      </c>
      <c r="D2552" t="s">
        <v>206</v>
      </c>
      <c r="E2552">
        <v>74</v>
      </c>
      <c r="F2552" s="19">
        <v>8.5999999999999993E-2</v>
      </c>
      <c r="G2552" s="18">
        <v>58146</v>
      </c>
      <c r="H2552" s="6">
        <v>52509.57</v>
      </c>
      <c r="I2552" s="6">
        <v>12442.28</v>
      </c>
      <c r="J2552" s="6">
        <v>11506.74</v>
      </c>
      <c r="K2552" s="18">
        <v>58146</v>
      </c>
      <c r="L2552" s="6">
        <f t="shared" si="39"/>
        <v>935.54000000000087</v>
      </c>
      <c r="M2552">
        <v>50363.622670493765</v>
      </c>
    </row>
    <row r="2553" spans="1:13" x14ac:dyDescent="0.25">
      <c r="A2553" t="s">
        <v>6083</v>
      </c>
      <c r="B2553">
        <v>450840</v>
      </c>
      <c r="C2553" t="s">
        <v>8421</v>
      </c>
      <c r="D2553" t="s">
        <v>206</v>
      </c>
      <c r="E2553">
        <v>49</v>
      </c>
      <c r="F2553" s="19">
        <v>8.5999999999999993E-2</v>
      </c>
      <c r="G2553" s="18">
        <v>58146</v>
      </c>
      <c r="H2553" s="6">
        <v>36364.839999999997</v>
      </c>
      <c r="I2553" s="6">
        <v>11156.02</v>
      </c>
      <c r="J2553" s="6">
        <v>9650.6299999999992</v>
      </c>
      <c r="K2553" s="18">
        <v>58146</v>
      </c>
      <c r="L2553" s="6">
        <f t="shared" si="39"/>
        <v>1505.3900000000012</v>
      </c>
      <c r="M2553">
        <v>47313.094097927817</v>
      </c>
    </row>
    <row r="2554" spans="1:13" x14ac:dyDescent="0.25">
      <c r="A2554" t="s">
        <v>6083</v>
      </c>
      <c r="B2554">
        <v>450844</v>
      </c>
      <c r="C2554" t="s">
        <v>8422</v>
      </c>
      <c r="D2554" t="s">
        <v>206</v>
      </c>
      <c r="E2554">
        <v>225</v>
      </c>
      <c r="F2554" s="19">
        <v>8.5999999999999993E-2</v>
      </c>
      <c r="G2554" s="18">
        <v>58146</v>
      </c>
      <c r="H2554" s="6">
        <v>78431.77</v>
      </c>
      <c r="I2554" s="6">
        <v>12255.67</v>
      </c>
      <c r="J2554" s="6">
        <v>10829.07</v>
      </c>
      <c r="K2554" s="18">
        <v>58146</v>
      </c>
      <c r="L2554" s="6">
        <f t="shared" si="39"/>
        <v>1426.6000000000004</v>
      </c>
      <c r="M2554">
        <v>50039.494294015611</v>
      </c>
    </row>
    <row r="2555" spans="1:13" x14ac:dyDescent="0.25">
      <c r="A2555" t="s">
        <v>6083</v>
      </c>
      <c r="B2555">
        <v>450847</v>
      </c>
      <c r="C2555" t="s">
        <v>8423</v>
      </c>
      <c r="D2555" t="s">
        <v>206</v>
      </c>
      <c r="E2555">
        <v>179</v>
      </c>
      <c r="F2555" s="19">
        <v>8.5999999999999993E-2</v>
      </c>
      <c r="G2555" s="18">
        <v>58146</v>
      </c>
      <c r="H2555" s="6">
        <v>38103.01</v>
      </c>
      <c r="I2555" s="6">
        <v>10766.46</v>
      </c>
      <c r="J2555" s="6">
        <v>9871.1299999999992</v>
      </c>
      <c r="K2555" s="18">
        <v>58146</v>
      </c>
      <c r="L2555" s="6">
        <f t="shared" si="39"/>
        <v>895.32999999999993</v>
      </c>
      <c r="M2555">
        <v>46162.218886952513</v>
      </c>
    </row>
    <row r="2556" spans="1:13" x14ac:dyDescent="0.25">
      <c r="A2556" t="s">
        <v>6083</v>
      </c>
      <c r="B2556">
        <v>450848</v>
      </c>
      <c r="C2556" t="s">
        <v>8424</v>
      </c>
      <c r="D2556" t="s">
        <v>206</v>
      </c>
      <c r="E2556">
        <v>84</v>
      </c>
      <c r="F2556" s="19">
        <v>8.5999999999999993E-2</v>
      </c>
      <c r="G2556" s="18">
        <v>58146</v>
      </c>
      <c r="H2556" s="6">
        <v>45970.46</v>
      </c>
      <c r="I2556" s="6">
        <v>11415.7</v>
      </c>
      <c r="J2556" s="6">
        <v>10065.58</v>
      </c>
      <c r="K2556" s="18">
        <v>58146</v>
      </c>
      <c r="L2556" s="6">
        <f t="shared" si="39"/>
        <v>1350.1200000000008</v>
      </c>
      <c r="M2556">
        <v>47917.292198698349</v>
      </c>
    </row>
    <row r="2557" spans="1:13" x14ac:dyDescent="0.25">
      <c r="A2557" t="s">
        <v>6083</v>
      </c>
      <c r="B2557">
        <v>450855</v>
      </c>
      <c r="C2557" t="s">
        <v>8425</v>
      </c>
      <c r="D2557" t="s">
        <v>206</v>
      </c>
      <c r="E2557">
        <v>203</v>
      </c>
      <c r="F2557" s="19">
        <v>8.5999999999999993E-2</v>
      </c>
      <c r="G2557" s="18">
        <v>58146</v>
      </c>
      <c r="H2557" s="6">
        <v>41750.370000000003</v>
      </c>
      <c r="I2557" s="6">
        <v>10665.58</v>
      </c>
      <c r="J2557" s="6">
        <v>9610.5400000000009</v>
      </c>
      <c r="K2557" s="18">
        <v>58146</v>
      </c>
      <c r="L2557" s="6">
        <f t="shared" si="39"/>
        <v>1055.0399999999991</v>
      </c>
      <c r="M2557">
        <v>45956.326677345212</v>
      </c>
    </row>
    <row r="2558" spans="1:13" x14ac:dyDescent="0.25">
      <c r="A2558" t="s">
        <v>6083</v>
      </c>
      <c r="B2558">
        <v>450862</v>
      </c>
      <c r="C2558" t="s">
        <v>8426</v>
      </c>
      <c r="D2558" t="s">
        <v>206</v>
      </c>
      <c r="E2558">
        <v>130</v>
      </c>
      <c r="F2558" s="19">
        <v>8.5999999999999993E-2</v>
      </c>
      <c r="G2558" s="18">
        <v>58146</v>
      </c>
      <c r="H2558" s="6">
        <v>50512.22</v>
      </c>
      <c r="I2558" s="6">
        <v>10593.21</v>
      </c>
      <c r="J2558" s="6">
        <v>9290.7800000000007</v>
      </c>
      <c r="K2558" s="18">
        <v>58146</v>
      </c>
      <c r="L2558" s="6">
        <f t="shared" si="39"/>
        <v>1302.4299999999985</v>
      </c>
      <c r="M2558">
        <v>45847.141828004285</v>
      </c>
    </row>
    <row r="2559" spans="1:13" x14ac:dyDescent="0.25">
      <c r="A2559" t="s">
        <v>6083</v>
      </c>
      <c r="B2559">
        <v>450867</v>
      </c>
      <c r="C2559" t="s">
        <v>8427</v>
      </c>
      <c r="D2559" t="s">
        <v>206</v>
      </c>
      <c r="E2559">
        <v>72</v>
      </c>
      <c r="F2559" s="19">
        <v>8.5999999999999993E-2</v>
      </c>
      <c r="G2559" s="18">
        <v>58146</v>
      </c>
      <c r="H2559" s="6">
        <v>82221.25</v>
      </c>
      <c r="I2559" s="6">
        <v>14018.94</v>
      </c>
      <c r="J2559" s="6">
        <v>9606.6299999999992</v>
      </c>
      <c r="K2559" s="18">
        <v>58146</v>
      </c>
      <c r="L2559" s="6">
        <f t="shared" si="39"/>
        <v>4412.3100000000013</v>
      </c>
      <c r="M2559">
        <v>55313.791710550686</v>
      </c>
    </row>
    <row r="2560" spans="1:13" x14ac:dyDescent="0.25">
      <c r="A2560" t="s">
        <v>6083</v>
      </c>
      <c r="B2560">
        <v>450869</v>
      </c>
      <c r="C2560" t="s">
        <v>8428</v>
      </c>
      <c r="D2560" t="s">
        <v>206</v>
      </c>
      <c r="E2560">
        <v>341</v>
      </c>
      <c r="F2560" s="19">
        <v>8.5999999999999993E-2</v>
      </c>
      <c r="G2560" s="18">
        <v>58146</v>
      </c>
      <c r="H2560" s="6">
        <v>53135.02</v>
      </c>
      <c r="I2560" s="6">
        <v>12763.94</v>
      </c>
      <c r="J2560" s="6">
        <v>11849.79</v>
      </c>
      <c r="K2560" s="18">
        <v>58146</v>
      </c>
      <c r="L2560" s="6">
        <f t="shared" si="39"/>
        <v>914.14999999999964</v>
      </c>
      <c r="M2560">
        <v>51161.605964283073</v>
      </c>
    </row>
    <row r="2561" spans="1:13" x14ac:dyDescent="0.25">
      <c r="A2561" t="s">
        <v>6083</v>
      </c>
      <c r="B2561">
        <v>450876</v>
      </c>
      <c r="C2561" t="s">
        <v>8864</v>
      </c>
      <c r="D2561" t="s">
        <v>206</v>
      </c>
      <c r="E2561">
        <v>23</v>
      </c>
      <c r="F2561" s="19">
        <v>8.5999999999999993E-2</v>
      </c>
      <c r="G2561" s="18">
        <v>58146</v>
      </c>
      <c r="H2561" s="6">
        <v>51761.48</v>
      </c>
      <c r="I2561" s="6">
        <v>10492.96</v>
      </c>
      <c r="J2561" s="6">
        <v>9440.2199999999993</v>
      </c>
      <c r="K2561" s="18">
        <v>58146</v>
      </c>
      <c r="L2561" s="6">
        <f t="shared" si="39"/>
        <v>1052.7399999999998</v>
      </c>
      <c r="M2561">
        <v>45524.089848905867</v>
      </c>
    </row>
    <row r="2562" spans="1:13" x14ac:dyDescent="0.25">
      <c r="A2562" t="s">
        <v>6083</v>
      </c>
      <c r="B2562">
        <v>450885</v>
      </c>
      <c r="C2562" t="s">
        <v>8429</v>
      </c>
      <c r="D2562" t="s">
        <v>206</v>
      </c>
      <c r="E2562">
        <v>61</v>
      </c>
      <c r="F2562" s="19">
        <v>8.5999999999999993E-2</v>
      </c>
      <c r="G2562" s="18">
        <v>58146</v>
      </c>
      <c r="H2562" s="6">
        <v>81562.44</v>
      </c>
      <c r="I2562" s="6">
        <v>10506.74</v>
      </c>
      <c r="J2562" s="6">
        <v>9229.3799999999992</v>
      </c>
      <c r="K2562" s="18">
        <v>58146</v>
      </c>
      <c r="L2562" s="6">
        <f t="shared" si="39"/>
        <v>1277.3600000000006</v>
      </c>
      <c r="M2562">
        <v>45623.686078859515</v>
      </c>
    </row>
    <row r="2563" spans="1:13" x14ac:dyDescent="0.25">
      <c r="A2563" t="s">
        <v>6083</v>
      </c>
      <c r="B2563">
        <v>450890</v>
      </c>
      <c r="C2563" t="s">
        <v>8430</v>
      </c>
      <c r="D2563" t="s">
        <v>206</v>
      </c>
      <c r="E2563">
        <v>124</v>
      </c>
      <c r="F2563" s="19">
        <v>8.5999999999999993E-2</v>
      </c>
      <c r="G2563" s="18">
        <v>58146</v>
      </c>
      <c r="H2563" s="6">
        <v>47397.04</v>
      </c>
      <c r="I2563" s="6">
        <v>11156.81</v>
      </c>
      <c r="J2563" s="6">
        <v>10158.92</v>
      </c>
      <c r="K2563" s="18">
        <v>58146</v>
      </c>
      <c r="L2563" s="6">
        <f t="shared" ref="L2563:L2626" si="40">I2563-J2563</f>
        <v>997.88999999999942</v>
      </c>
      <c r="M2563">
        <v>47167.883228136212</v>
      </c>
    </row>
    <row r="2564" spans="1:13" x14ac:dyDescent="0.25">
      <c r="A2564" t="s">
        <v>6083</v>
      </c>
      <c r="B2564">
        <v>670004</v>
      </c>
      <c r="C2564" t="s">
        <v>8643</v>
      </c>
      <c r="D2564" t="s">
        <v>206</v>
      </c>
      <c r="E2564">
        <v>84</v>
      </c>
      <c r="F2564" s="19">
        <v>8.5999999999999993E-2</v>
      </c>
      <c r="G2564" s="18">
        <v>58146</v>
      </c>
      <c r="H2564" s="6">
        <v>14582.23</v>
      </c>
      <c r="I2564" s="6">
        <v>10116.18</v>
      </c>
      <c r="J2564" s="6">
        <v>9301.51</v>
      </c>
      <c r="K2564" s="18">
        <v>58146</v>
      </c>
      <c r="L2564" s="6">
        <f t="shared" si="40"/>
        <v>814.67000000000007</v>
      </c>
      <c r="M2564">
        <v>44513.051236005551</v>
      </c>
    </row>
    <row r="2565" spans="1:13" x14ac:dyDescent="0.25">
      <c r="A2565" t="s">
        <v>6083</v>
      </c>
      <c r="B2565">
        <v>670023</v>
      </c>
      <c r="C2565" t="s">
        <v>8644</v>
      </c>
      <c r="D2565" t="s">
        <v>206</v>
      </c>
      <c r="E2565">
        <v>170</v>
      </c>
      <c r="F2565" s="19">
        <v>8.5999999999999993E-2</v>
      </c>
      <c r="G2565" s="18">
        <v>58146</v>
      </c>
      <c r="H2565" s="6">
        <v>62665.74</v>
      </c>
      <c r="I2565" s="6">
        <v>10650.14</v>
      </c>
      <c r="J2565" s="6">
        <v>9268.7000000000007</v>
      </c>
      <c r="K2565" s="18">
        <v>58146</v>
      </c>
      <c r="L2565" s="6">
        <f t="shared" si="40"/>
        <v>1381.4399999999987</v>
      </c>
      <c r="M2565">
        <v>46012.387957385778</v>
      </c>
    </row>
    <row r="2566" spans="1:13" x14ac:dyDescent="0.25">
      <c r="A2566" t="s">
        <v>6083</v>
      </c>
      <c r="B2566">
        <v>670024</v>
      </c>
      <c r="C2566" t="s">
        <v>8645</v>
      </c>
      <c r="D2566" t="s">
        <v>206</v>
      </c>
      <c r="E2566">
        <v>264</v>
      </c>
      <c r="F2566" s="19">
        <v>8.5999999999999993E-2</v>
      </c>
      <c r="G2566" s="18">
        <v>58146</v>
      </c>
      <c r="H2566" s="6">
        <v>101819.93</v>
      </c>
      <c r="I2566" s="6">
        <v>10529.74</v>
      </c>
      <c r="J2566" s="6">
        <v>9218.43</v>
      </c>
      <c r="K2566" s="18">
        <v>58146</v>
      </c>
      <c r="L2566" s="6">
        <f t="shared" si="40"/>
        <v>1311.3099999999995</v>
      </c>
      <c r="M2566">
        <v>45691.034947402099</v>
      </c>
    </row>
    <row r="2567" spans="1:13" x14ac:dyDescent="0.25">
      <c r="A2567" t="s">
        <v>6083</v>
      </c>
      <c r="B2567">
        <v>670031</v>
      </c>
      <c r="C2567" t="s">
        <v>8646</v>
      </c>
      <c r="D2567" t="s">
        <v>206</v>
      </c>
      <c r="E2567">
        <v>107</v>
      </c>
      <c r="F2567" s="19">
        <v>8.5999999999999993E-2</v>
      </c>
      <c r="G2567" s="18">
        <v>58146</v>
      </c>
      <c r="H2567" s="6">
        <v>44272.18</v>
      </c>
      <c r="I2567" s="6">
        <v>9489.35</v>
      </c>
      <c r="J2567" s="6">
        <v>8275.42</v>
      </c>
      <c r="K2567" s="18">
        <v>58146</v>
      </c>
      <c r="L2567" s="6">
        <f t="shared" si="40"/>
        <v>1213.9300000000003</v>
      </c>
      <c r="M2567">
        <v>43061.698436628685</v>
      </c>
    </row>
    <row r="2568" spans="1:13" x14ac:dyDescent="0.25">
      <c r="A2568" t="s">
        <v>6083</v>
      </c>
      <c r="B2568">
        <v>670034</v>
      </c>
      <c r="C2568" t="s">
        <v>8647</v>
      </c>
      <c r="D2568" t="s">
        <v>206</v>
      </c>
      <c r="E2568">
        <v>202</v>
      </c>
      <c r="F2568" s="19">
        <v>8.5999999999999993E-2</v>
      </c>
      <c r="G2568" s="18">
        <v>58146</v>
      </c>
      <c r="H2568" s="6">
        <v>33583.660000000003</v>
      </c>
      <c r="I2568" s="6">
        <v>9831.01</v>
      </c>
      <c r="J2568" s="6">
        <v>8749.6200000000008</v>
      </c>
      <c r="K2568" s="18">
        <v>58146</v>
      </c>
      <c r="L2568" s="6">
        <f t="shared" si="40"/>
        <v>1081.3899999999994</v>
      </c>
      <c r="M2568">
        <v>43877.448121544432</v>
      </c>
    </row>
    <row r="2569" spans="1:13" x14ac:dyDescent="0.25">
      <c r="A2569" t="s">
        <v>6083</v>
      </c>
      <c r="B2569">
        <v>670041</v>
      </c>
      <c r="C2569" t="s">
        <v>8648</v>
      </c>
      <c r="D2569" t="s">
        <v>206</v>
      </c>
      <c r="E2569">
        <v>140</v>
      </c>
      <c r="F2569" s="19">
        <v>8.5999999999999993E-2</v>
      </c>
      <c r="G2569" s="18">
        <v>58146</v>
      </c>
      <c r="H2569" s="6">
        <v>102599.94</v>
      </c>
      <c r="I2569" s="6">
        <v>11887.84</v>
      </c>
      <c r="J2569" s="6">
        <v>10060.709999999999</v>
      </c>
      <c r="K2569" s="18">
        <v>58146</v>
      </c>
      <c r="L2569" s="6">
        <f t="shared" si="40"/>
        <v>1827.130000000001</v>
      </c>
      <c r="M2569">
        <v>49236.039498237609</v>
      </c>
    </row>
    <row r="2570" spans="1:13" x14ac:dyDescent="0.25">
      <c r="A2570" t="s">
        <v>6083</v>
      </c>
      <c r="B2570">
        <v>670043</v>
      </c>
      <c r="C2570" t="s">
        <v>8888</v>
      </c>
      <c r="D2570" t="s">
        <v>206</v>
      </c>
      <c r="E2570">
        <v>59</v>
      </c>
      <c r="F2570" s="19">
        <v>8.5999999999999993E-2</v>
      </c>
      <c r="G2570" s="18">
        <v>58146</v>
      </c>
      <c r="H2570" s="6">
        <v>75468.27</v>
      </c>
      <c r="I2570" s="6">
        <v>13419.05</v>
      </c>
      <c r="J2570" s="6">
        <v>9071.15</v>
      </c>
      <c r="K2570" s="18">
        <v>58146</v>
      </c>
      <c r="L2570" s="6">
        <f t="shared" si="40"/>
        <v>4347.8999999999996</v>
      </c>
      <c r="M2570">
        <v>53795.317684226284</v>
      </c>
    </row>
    <row r="2571" spans="1:13" x14ac:dyDescent="0.25">
      <c r="A2571" t="s">
        <v>6083</v>
      </c>
      <c r="B2571">
        <v>670044</v>
      </c>
      <c r="C2571" t="s">
        <v>8649</v>
      </c>
      <c r="D2571" t="s">
        <v>206</v>
      </c>
      <c r="E2571">
        <v>41</v>
      </c>
      <c r="F2571" s="19">
        <v>8.5999999999999993E-2</v>
      </c>
      <c r="G2571" s="18">
        <v>58146</v>
      </c>
      <c r="H2571" s="6">
        <v>45834.68</v>
      </c>
      <c r="I2571" s="6">
        <v>10335.51</v>
      </c>
      <c r="J2571" s="6">
        <v>9437.2900000000009</v>
      </c>
      <c r="K2571" s="18">
        <v>58146</v>
      </c>
      <c r="L2571" s="6">
        <f t="shared" si="40"/>
        <v>898.21999999999935</v>
      </c>
      <c r="M2571">
        <v>45085.632671197265</v>
      </c>
    </row>
    <row r="2572" spans="1:13" x14ac:dyDescent="0.25">
      <c r="A2572" t="s">
        <v>6083</v>
      </c>
      <c r="B2572">
        <v>670047</v>
      </c>
      <c r="C2572" t="s">
        <v>8650</v>
      </c>
      <c r="D2572" t="s">
        <v>206</v>
      </c>
      <c r="E2572">
        <v>92</v>
      </c>
      <c r="F2572" s="19">
        <v>8.5999999999999993E-2</v>
      </c>
      <c r="G2572" s="18">
        <v>58146</v>
      </c>
      <c r="H2572" s="6">
        <v>105607.7</v>
      </c>
      <c r="I2572" s="6">
        <v>11176.93</v>
      </c>
      <c r="J2572" s="6">
        <v>9690.2000000000007</v>
      </c>
      <c r="K2572" s="18">
        <v>58146</v>
      </c>
      <c r="L2572" s="6">
        <f t="shared" si="40"/>
        <v>1486.7299999999996</v>
      </c>
      <c r="M2572">
        <v>47359.959690797819</v>
      </c>
    </row>
    <row r="2573" spans="1:13" x14ac:dyDescent="0.25">
      <c r="A2573" t="s">
        <v>6083</v>
      </c>
      <c r="B2573">
        <v>670053</v>
      </c>
      <c r="C2573" t="s">
        <v>8889</v>
      </c>
      <c r="D2573" t="s">
        <v>206</v>
      </c>
      <c r="E2573">
        <v>76</v>
      </c>
      <c r="F2573" s="19">
        <v>8.5999999999999993E-2</v>
      </c>
      <c r="G2573" s="18">
        <v>58146</v>
      </c>
      <c r="H2573" s="6">
        <v>53746.21</v>
      </c>
      <c r="I2573" s="6">
        <v>11653.72</v>
      </c>
      <c r="J2573" s="6">
        <v>10963.47</v>
      </c>
      <c r="K2573" s="18">
        <v>58146</v>
      </c>
      <c r="L2573" s="6">
        <f t="shared" si="40"/>
        <v>690.25</v>
      </c>
      <c r="M2573">
        <v>48320.992919990858</v>
      </c>
    </row>
    <row r="2574" spans="1:13" x14ac:dyDescent="0.25">
      <c r="A2574" t="s">
        <v>6083</v>
      </c>
      <c r="B2574">
        <v>670055</v>
      </c>
      <c r="C2574" t="s">
        <v>8651</v>
      </c>
      <c r="D2574" t="s">
        <v>206</v>
      </c>
      <c r="E2574">
        <v>197</v>
      </c>
      <c r="F2574" s="19">
        <v>8.5999999999999993E-2</v>
      </c>
      <c r="G2574" s="18">
        <v>58146</v>
      </c>
      <c r="H2574" s="6">
        <v>70764.100000000006</v>
      </c>
      <c r="I2574" s="6">
        <v>10918.17</v>
      </c>
      <c r="J2574" s="6">
        <v>8619.8799999999992</v>
      </c>
      <c r="K2574" s="18">
        <v>58146</v>
      </c>
      <c r="L2574" s="6">
        <f t="shared" si="40"/>
        <v>2298.2900000000009</v>
      </c>
      <c r="M2574">
        <v>46948.399969118793</v>
      </c>
    </row>
    <row r="2575" spans="1:13" x14ac:dyDescent="0.25">
      <c r="A2575" t="s">
        <v>6083</v>
      </c>
      <c r="B2575">
        <v>670056</v>
      </c>
      <c r="C2575" t="s">
        <v>8652</v>
      </c>
      <c r="D2575" t="s">
        <v>206</v>
      </c>
      <c r="E2575">
        <v>190</v>
      </c>
      <c r="F2575" s="19">
        <v>8.5999999999999993E-2</v>
      </c>
      <c r="G2575" s="18">
        <v>58146</v>
      </c>
      <c r="H2575" s="6">
        <v>95400.84</v>
      </c>
      <c r="I2575" s="6">
        <v>11342.5</v>
      </c>
      <c r="J2575" s="6">
        <v>10198.98</v>
      </c>
      <c r="K2575" s="18">
        <v>58146</v>
      </c>
      <c r="L2575" s="6">
        <f t="shared" si="40"/>
        <v>1143.5200000000004</v>
      </c>
      <c r="M2575">
        <v>47674.365349584295</v>
      </c>
    </row>
    <row r="2576" spans="1:13" x14ac:dyDescent="0.25">
      <c r="A2576" t="s">
        <v>6083</v>
      </c>
      <c r="B2576">
        <v>670060</v>
      </c>
      <c r="C2576" t="s">
        <v>8653</v>
      </c>
      <c r="D2576" t="s">
        <v>206</v>
      </c>
      <c r="E2576">
        <v>94</v>
      </c>
      <c r="F2576" s="19">
        <v>8.5999999999999993E-2</v>
      </c>
      <c r="G2576" s="18">
        <v>58146</v>
      </c>
      <c r="H2576" s="6">
        <v>58130.2</v>
      </c>
      <c r="I2576" s="6">
        <v>10584.18</v>
      </c>
      <c r="J2576" s="6">
        <v>9649.19</v>
      </c>
      <c r="K2576" s="18">
        <v>58146</v>
      </c>
      <c r="L2576" s="6">
        <f t="shared" si="40"/>
        <v>934.98999999999978</v>
      </c>
      <c r="M2576">
        <v>45718.000257868436</v>
      </c>
    </row>
    <row r="2577" spans="1:13" x14ac:dyDescent="0.25">
      <c r="A2577" t="s">
        <v>6083</v>
      </c>
      <c r="B2577">
        <v>670068</v>
      </c>
      <c r="C2577" t="s">
        <v>8654</v>
      </c>
      <c r="D2577" t="s">
        <v>206</v>
      </c>
      <c r="E2577">
        <v>68</v>
      </c>
      <c r="F2577" s="19">
        <v>8.5999999999999993E-2</v>
      </c>
      <c r="G2577" s="18">
        <v>58146</v>
      </c>
      <c r="H2577" s="6">
        <v>61309.91</v>
      </c>
      <c r="I2577" s="6">
        <v>11566.24</v>
      </c>
      <c r="J2577" s="6">
        <v>9910.41</v>
      </c>
      <c r="K2577" s="18">
        <v>58146</v>
      </c>
      <c r="L2577" s="6">
        <f t="shared" si="40"/>
        <v>1655.83</v>
      </c>
      <c r="M2577">
        <v>48382.321949860881</v>
      </c>
    </row>
    <row r="2578" spans="1:13" x14ac:dyDescent="0.25">
      <c r="A2578" t="s">
        <v>6083</v>
      </c>
      <c r="B2578">
        <v>670075</v>
      </c>
      <c r="C2578" t="s">
        <v>8655</v>
      </c>
      <c r="D2578" t="s">
        <v>206</v>
      </c>
      <c r="E2578">
        <v>48</v>
      </c>
      <c r="F2578" s="19">
        <v>8.5999999999999993E-2</v>
      </c>
      <c r="G2578" s="18">
        <v>58146</v>
      </c>
      <c r="H2578" s="6">
        <v>54073.15</v>
      </c>
      <c r="I2578" s="6">
        <v>11305.31</v>
      </c>
      <c r="J2578" s="6">
        <v>10460.65</v>
      </c>
      <c r="K2578" s="18">
        <v>58146</v>
      </c>
      <c r="L2578" s="6">
        <f t="shared" si="40"/>
        <v>844.65999999999985</v>
      </c>
      <c r="M2578">
        <v>47494.710233980542</v>
      </c>
    </row>
    <row r="2579" spans="1:13" x14ac:dyDescent="0.25">
      <c r="A2579" t="s">
        <v>6083</v>
      </c>
      <c r="B2579">
        <v>670077</v>
      </c>
      <c r="C2579" t="s">
        <v>8656</v>
      </c>
      <c r="D2579" t="s">
        <v>206</v>
      </c>
      <c r="E2579">
        <v>250</v>
      </c>
      <c r="F2579" s="19">
        <v>8.5999999999999993E-2</v>
      </c>
      <c r="G2579" s="18">
        <v>58146</v>
      </c>
      <c r="H2579" s="6">
        <v>55553.62</v>
      </c>
      <c r="I2579" s="6">
        <v>10993.85</v>
      </c>
      <c r="J2579" s="6">
        <v>9953.2800000000007</v>
      </c>
      <c r="K2579" s="18">
        <v>58146</v>
      </c>
      <c r="L2579" s="6">
        <f t="shared" si="40"/>
        <v>1040.5699999999997</v>
      </c>
      <c r="M2579">
        <v>46772.842677956032</v>
      </c>
    </row>
    <row r="2580" spans="1:13" x14ac:dyDescent="0.25">
      <c r="A2580" t="s">
        <v>6083</v>
      </c>
      <c r="B2580">
        <v>670079</v>
      </c>
      <c r="C2580" t="s">
        <v>8657</v>
      </c>
      <c r="D2580" t="s">
        <v>206</v>
      </c>
      <c r="E2580">
        <v>44</v>
      </c>
      <c r="F2580" s="19">
        <v>8.5999999999999993E-2</v>
      </c>
      <c r="G2580" s="18">
        <v>58146</v>
      </c>
      <c r="H2580" s="6">
        <v>58729</v>
      </c>
      <c r="I2580" s="6">
        <v>11501.5</v>
      </c>
      <c r="J2580" s="6">
        <v>10143.09</v>
      </c>
      <c r="K2580" s="18">
        <v>58146</v>
      </c>
      <c r="L2580" s="6">
        <f t="shared" si="40"/>
        <v>1358.4099999999999</v>
      </c>
      <c r="M2580">
        <v>48134.206308682536</v>
      </c>
    </row>
    <row r="2581" spans="1:13" x14ac:dyDescent="0.25">
      <c r="A2581" t="s">
        <v>6083</v>
      </c>
      <c r="B2581">
        <v>670080</v>
      </c>
      <c r="C2581" t="s">
        <v>8658</v>
      </c>
      <c r="D2581" t="s">
        <v>206</v>
      </c>
      <c r="E2581">
        <v>99</v>
      </c>
      <c r="F2581" s="19">
        <v>8.5999999999999993E-2</v>
      </c>
      <c r="G2581" s="18">
        <v>58146</v>
      </c>
      <c r="H2581" s="6">
        <v>38765.72</v>
      </c>
      <c r="I2581" s="6">
        <v>10315.200000000001</v>
      </c>
      <c r="J2581" s="6">
        <v>9386.99</v>
      </c>
      <c r="K2581" s="18">
        <v>58146</v>
      </c>
      <c r="L2581" s="6">
        <f t="shared" si="40"/>
        <v>928.21000000000095</v>
      </c>
      <c r="M2581">
        <v>45043.55309176541</v>
      </c>
    </row>
    <row r="2582" spans="1:13" x14ac:dyDescent="0.25">
      <c r="A2582" t="s">
        <v>6083</v>
      </c>
      <c r="B2582">
        <v>670082</v>
      </c>
      <c r="C2582" t="s">
        <v>8659</v>
      </c>
      <c r="D2582" t="s">
        <v>206</v>
      </c>
      <c r="E2582">
        <v>88</v>
      </c>
      <c r="F2582" s="19">
        <v>8.5999999999999993E-2</v>
      </c>
      <c r="G2582" s="18">
        <v>58146</v>
      </c>
      <c r="H2582" s="6">
        <v>49710.43</v>
      </c>
      <c r="I2582" s="6">
        <v>11724.13</v>
      </c>
      <c r="J2582" s="6">
        <v>10661.18</v>
      </c>
      <c r="K2582" s="18">
        <v>58146</v>
      </c>
      <c r="L2582" s="6">
        <f t="shared" si="40"/>
        <v>1062.9499999999989</v>
      </c>
      <c r="M2582">
        <v>48605.117036633994</v>
      </c>
    </row>
    <row r="2583" spans="1:13" x14ac:dyDescent="0.25">
      <c r="A2583" t="s">
        <v>6083</v>
      </c>
      <c r="B2583">
        <v>670085</v>
      </c>
      <c r="C2583" t="s">
        <v>8660</v>
      </c>
      <c r="D2583" t="s">
        <v>206</v>
      </c>
      <c r="E2583">
        <v>61</v>
      </c>
      <c r="F2583" s="19">
        <v>8.5999999999999993E-2</v>
      </c>
      <c r="G2583" s="18">
        <v>58146</v>
      </c>
      <c r="H2583" s="6">
        <v>51726.97</v>
      </c>
      <c r="I2583" s="6">
        <v>10602.62</v>
      </c>
      <c r="J2583" s="6">
        <v>9160.31</v>
      </c>
      <c r="K2583" s="18">
        <v>58146</v>
      </c>
      <c r="L2583" s="6">
        <f t="shared" si="40"/>
        <v>1442.3100000000013</v>
      </c>
      <c r="M2583">
        <v>45911.236127142416</v>
      </c>
    </row>
    <row r="2584" spans="1:13" x14ac:dyDescent="0.25">
      <c r="A2584" t="s">
        <v>6083</v>
      </c>
      <c r="B2584">
        <v>670088</v>
      </c>
      <c r="C2584" t="s">
        <v>8661</v>
      </c>
      <c r="D2584" t="s">
        <v>206</v>
      </c>
      <c r="E2584">
        <v>174</v>
      </c>
      <c r="F2584" s="19">
        <v>8.5999999999999993E-2</v>
      </c>
      <c r="G2584" s="18">
        <v>58146</v>
      </c>
      <c r="H2584" s="6">
        <v>39106.559999999998</v>
      </c>
      <c r="I2584" s="6">
        <v>12006.18</v>
      </c>
      <c r="J2584" s="6">
        <v>8545.8700000000008</v>
      </c>
      <c r="K2584" s="18">
        <v>58146</v>
      </c>
      <c r="L2584" s="6">
        <f t="shared" si="40"/>
        <v>3460.3099999999995</v>
      </c>
      <c r="M2584">
        <v>50005.560528860784</v>
      </c>
    </row>
    <row r="2585" spans="1:13" x14ac:dyDescent="0.25">
      <c r="A2585" t="s">
        <v>6083</v>
      </c>
      <c r="B2585">
        <v>670092</v>
      </c>
      <c r="C2585" t="s">
        <v>8890</v>
      </c>
      <c r="D2585" t="s">
        <v>206</v>
      </c>
      <c r="E2585">
        <v>18</v>
      </c>
      <c r="F2585" s="19">
        <v>8.5999999999999993E-2</v>
      </c>
      <c r="G2585" s="18">
        <v>58146</v>
      </c>
      <c r="H2585" s="6">
        <v>58130.44</v>
      </c>
      <c r="I2585" s="6">
        <v>35535.39</v>
      </c>
      <c r="J2585" s="6">
        <v>10048.06</v>
      </c>
      <c r="K2585" s="18">
        <v>58146</v>
      </c>
      <c r="L2585" s="6">
        <f t="shared" si="40"/>
        <v>25487.33</v>
      </c>
      <c r="M2585">
        <v>115219.59301156583</v>
      </c>
    </row>
    <row r="2586" spans="1:13" x14ac:dyDescent="0.25">
      <c r="A2586" t="s">
        <v>6083</v>
      </c>
      <c r="B2586">
        <v>670096</v>
      </c>
      <c r="C2586" t="s">
        <v>8662</v>
      </c>
      <c r="D2586" t="s">
        <v>206</v>
      </c>
      <c r="E2586">
        <v>75</v>
      </c>
      <c r="F2586" s="19">
        <v>8.5999999999999993E-2</v>
      </c>
      <c r="G2586" s="18">
        <v>58146</v>
      </c>
      <c r="H2586" s="6">
        <v>56574.32</v>
      </c>
      <c r="I2586" s="6">
        <v>25259.51</v>
      </c>
      <c r="J2586" s="6">
        <v>8644.11</v>
      </c>
      <c r="K2586" s="18">
        <v>58146</v>
      </c>
      <c r="L2586" s="6">
        <f t="shared" si="40"/>
        <v>16615.399999999998</v>
      </c>
      <c r="M2586">
        <v>86955.664299037671</v>
      </c>
    </row>
    <row r="2587" spans="1:13" x14ac:dyDescent="0.25">
      <c r="A2587" t="s">
        <v>6083</v>
      </c>
      <c r="B2587">
        <v>670098</v>
      </c>
      <c r="C2587" t="s">
        <v>8663</v>
      </c>
      <c r="D2587" t="s">
        <v>206</v>
      </c>
      <c r="E2587">
        <v>55</v>
      </c>
      <c r="F2587" s="19">
        <v>8.5999999999999993E-2</v>
      </c>
      <c r="G2587" s="18">
        <v>58146</v>
      </c>
      <c r="H2587" s="6">
        <v>60270.47</v>
      </c>
      <c r="I2587" s="6">
        <v>17709.89</v>
      </c>
      <c r="J2587" s="6">
        <v>10494.8</v>
      </c>
      <c r="K2587" s="18">
        <v>58146</v>
      </c>
      <c r="L2587" s="6">
        <f t="shared" si="40"/>
        <v>7215.09</v>
      </c>
      <c r="M2587">
        <v>65354.456349617474</v>
      </c>
    </row>
    <row r="2588" spans="1:13" x14ac:dyDescent="0.25">
      <c r="A2588" t="s">
        <v>6083</v>
      </c>
      <c r="B2588">
        <v>670103</v>
      </c>
      <c r="C2588" t="s">
        <v>8891</v>
      </c>
      <c r="D2588" t="s">
        <v>206</v>
      </c>
      <c r="E2588">
        <v>30</v>
      </c>
      <c r="F2588" s="19">
        <v>8.5999999999999993E-2</v>
      </c>
      <c r="G2588" s="18">
        <v>58146</v>
      </c>
      <c r="H2588" s="6">
        <v>86777.97</v>
      </c>
      <c r="I2588" s="6">
        <v>12044.93</v>
      </c>
      <c r="J2588" s="6">
        <v>8571.2999999999993</v>
      </c>
      <c r="K2588" s="18">
        <v>58146</v>
      </c>
      <c r="L2588" s="6">
        <f t="shared" si="40"/>
        <v>3473.630000000001</v>
      </c>
      <c r="M2588">
        <v>50106.303056496101</v>
      </c>
    </row>
    <row r="2589" spans="1:13" x14ac:dyDescent="0.25">
      <c r="A2589" t="s">
        <v>6083</v>
      </c>
      <c r="B2589">
        <v>670106</v>
      </c>
      <c r="C2589" t="s">
        <v>8892</v>
      </c>
      <c r="D2589" t="s">
        <v>206</v>
      </c>
      <c r="E2589">
        <v>36</v>
      </c>
      <c r="F2589" s="19">
        <v>8.5999999999999993E-2</v>
      </c>
      <c r="G2589" s="18">
        <v>58146</v>
      </c>
      <c r="H2589" s="6">
        <v>113450.17</v>
      </c>
      <c r="I2589" s="6">
        <v>18337.75</v>
      </c>
      <c r="J2589" s="6">
        <v>9865.64</v>
      </c>
      <c r="K2589" s="18">
        <v>58146</v>
      </c>
      <c r="L2589" s="6">
        <f t="shared" si="40"/>
        <v>8472.11</v>
      </c>
      <c r="M2589">
        <v>67288.741237142924</v>
      </c>
    </row>
    <row r="2590" spans="1:13" x14ac:dyDescent="0.25">
      <c r="A2590" t="s">
        <v>6083</v>
      </c>
      <c r="B2590">
        <v>670108</v>
      </c>
      <c r="C2590" t="s">
        <v>8664</v>
      </c>
      <c r="D2590" t="s">
        <v>206</v>
      </c>
      <c r="E2590">
        <v>56</v>
      </c>
      <c r="F2590" s="19">
        <v>8.5999999999999993E-2</v>
      </c>
      <c r="G2590" s="18">
        <v>58146</v>
      </c>
      <c r="H2590" s="6">
        <v>31785.05</v>
      </c>
      <c r="I2590" s="6">
        <v>8413.4500000000007</v>
      </c>
      <c r="J2590" s="6">
        <v>7482.16</v>
      </c>
      <c r="K2590" s="18">
        <v>58146</v>
      </c>
      <c r="L2590" s="6">
        <f t="shared" si="40"/>
        <v>931.29000000000087</v>
      </c>
      <c r="M2590">
        <v>40289.853456127232</v>
      </c>
    </row>
    <row r="2591" spans="1:13" x14ac:dyDescent="0.25">
      <c r="A2591" t="s">
        <v>6083</v>
      </c>
      <c r="B2591">
        <v>460001</v>
      </c>
      <c r="C2591" t="s">
        <v>8431</v>
      </c>
      <c r="D2591" t="s">
        <v>219</v>
      </c>
      <c r="E2591">
        <v>296</v>
      </c>
      <c r="F2591" s="19">
        <v>9.9000000000000005E-2</v>
      </c>
      <c r="G2591" s="18">
        <v>67481</v>
      </c>
      <c r="H2591" s="6">
        <v>42625.91</v>
      </c>
      <c r="I2591" s="6">
        <v>12161.54</v>
      </c>
      <c r="J2591" s="6">
        <v>10836.51</v>
      </c>
      <c r="K2591" s="18">
        <v>67481</v>
      </c>
      <c r="L2591" s="6">
        <f t="shared" si="40"/>
        <v>1325.0300000000007</v>
      </c>
      <c r="M2591">
        <v>49757.946596116053</v>
      </c>
    </row>
    <row r="2592" spans="1:13" x14ac:dyDescent="0.25">
      <c r="A2592" t="s">
        <v>6083</v>
      </c>
      <c r="B2592">
        <v>460003</v>
      </c>
      <c r="C2592" t="s">
        <v>8865</v>
      </c>
      <c r="D2592" t="s">
        <v>219</v>
      </c>
      <c r="E2592">
        <v>24</v>
      </c>
      <c r="F2592" s="19">
        <v>9.9000000000000005E-2</v>
      </c>
      <c r="G2592" s="18">
        <v>67481</v>
      </c>
      <c r="H2592" s="6">
        <v>28563.42</v>
      </c>
      <c r="I2592" s="6">
        <v>10862.42</v>
      </c>
      <c r="J2592" s="6">
        <v>9435.5</v>
      </c>
      <c r="K2592" s="18">
        <v>67481</v>
      </c>
      <c r="L2592" s="6">
        <f t="shared" si="40"/>
        <v>1426.92</v>
      </c>
      <c r="M2592">
        <v>46539.548043676383</v>
      </c>
    </row>
    <row r="2593" spans="1:13" x14ac:dyDescent="0.25">
      <c r="A2593" t="s">
        <v>6083</v>
      </c>
      <c r="B2593">
        <v>460004</v>
      </c>
      <c r="C2593" t="s">
        <v>8432</v>
      </c>
      <c r="D2593" t="s">
        <v>219</v>
      </c>
      <c r="E2593">
        <v>317</v>
      </c>
      <c r="F2593" s="19">
        <v>9.9000000000000005E-2</v>
      </c>
      <c r="G2593" s="18">
        <v>67481</v>
      </c>
      <c r="H2593" s="6">
        <v>33128.76</v>
      </c>
      <c r="I2593" s="6">
        <v>11315.13</v>
      </c>
      <c r="J2593" s="6">
        <v>9525.32</v>
      </c>
      <c r="K2593" s="18">
        <v>67481</v>
      </c>
      <c r="L2593" s="6">
        <f t="shared" si="40"/>
        <v>1789.8099999999995</v>
      </c>
      <c r="M2593">
        <v>47776.62085231801</v>
      </c>
    </row>
    <row r="2594" spans="1:13" x14ac:dyDescent="0.25">
      <c r="A2594" t="s">
        <v>6083</v>
      </c>
      <c r="B2594">
        <v>460005</v>
      </c>
      <c r="C2594" t="s">
        <v>8433</v>
      </c>
      <c r="D2594" t="s">
        <v>219</v>
      </c>
      <c r="E2594">
        <v>161</v>
      </c>
      <c r="F2594" s="19">
        <v>9.9000000000000005E-2</v>
      </c>
      <c r="G2594" s="18">
        <v>67481</v>
      </c>
      <c r="H2594" s="6">
        <v>44775.03</v>
      </c>
      <c r="I2594" s="6">
        <v>10981.24</v>
      </c>
      <c r="J2594" s="6">
        <v>9361.58</v>
      </c>
      <c r="K2594" s="18">
        <v>67481</v>
      </c>
      <c r="L2594" s="6">
        <f t="shared" si="40"/>
        <v>1619.6599999999999</v>
      </c>
      <c r="M2594">
        <v>46892.510420591578</v>
      </c>
    </row>
    <row r="2595" spans="1:13" x14ac:dyDescent="0.25">
      <c r="A2595" t="s">
        <v>6083</v>
      </c>
      <c r="B2595">
        <v>460006</v>
      </c>
      <c r="C2595" t="s">
        <v>8434</v>
      </c>
      <c r="D2595" t="s">
        <v>219</v>
      </c>
      <c r="E2595">
        <v>108</v>
      </c>
      <c r="F2595" s="19">
        <v>9.9000000000000005E-2</v>
      </c>
      <c r="G2595" s="18">
        <v>67481</v>
      </c>
      <c r="H2595" s="6">
        <v>33778.870000000003</v>
      </c>
      <c r="I2595" s="6">
        <v>12384.9</v>
      </c>
      <c r="J2595" s="6">
        <v>10005.18</v>
      </c>
      <c r="K2595" s="18">
        <v>67481</v>
      </c>
      <c r="L2595" s="6">
        <f t="shared" si="40"/>
        <v>2379.7199999999993</v>
      </c>
      <c r="M2595">
        <v>50622.255066453785</v>
      </c>
    </row>
    <row r="2596" spans="1:13" x14ac:dyDescent="0.25">
      <c r="A2596" t="s">
        <v>6083</v>
      </c>
      <c r="B2596">
        <v>460007</v>
      </c>
      <c r="C2596" t="s">
        <v>8866</v>
      </c>
      <c r="D2596" t="s">
        <v>219</v>
      </c>
      <c r="E2596">
        <v>48</v>
      </c>
      <c r="F2596" s="19">
        <v>9.9000000000000005E-2</v>
      </c>
      <c r="G2596" s="18">
        <v>67481</v>
      </c>
      <c r="H2596" s="6">
        <v>24748.15</v>
      </c>
      <c r="I2596" s="6">
        <v>13167.08</v>
      </c>
      <c r="J2596" s="6">
        <v>11517.25</v>
      </c>
      <c r="K2596" s="18">
        <v>67481</v>
      </c>
      <c r="L2596" s="6">
        <f t="shared" si="40"/>
        <v>1649.83</v>
      </c>
      <c r="M2596">
        <v>52366.110825297568</v>
      </c>
    </row>
    <row r="2597" spans="1:13" x14ac:dyDescent="0.25">
      <c r="A2597" t="s">
        <v>6083</v>
      </c>
      <c r="B2597">
        <v>460009</v>
      </c>
      <c r="C2597" t="s">
        <v>8435</v>
      </c>
      <c r="D2597" t="s">
        <v>219</v>
      </c>
      <c r="E2597">
        <v>373</v>
      </c>
      <c r="F2597" s="19">
        <v>9.9000000000000005E-2</v>
      </c>
      <c r="G2597" s="18">
        <v>67481</v>
      </c>
      <c r="H2597" s="6">
        <v>47497.68</v>
      </c>
      <c r="I2597" s="6">
        <v>21533.16</v>
      </c>
      <c r="J2597" s="6">
        <v>18315.89</v>
      </c>
      <c r="K2597" s="18">
        <v>67481</v>
      </c>
      <c r="L2597" s="6">
        <f t="shared" si="40"/>
        <v>3217.2700000000004</v>
      </c>
      <c r="M2597">
        <v>73736.860860647575</v>
      </c>
    </row>
    <row r="2598" spans="1:13" x14ac:dyDescent="0.25">
      <c r="A2598" t="s">
        <v>6083</v>
      </c>
      <c r="B2598">
        <v>460010</v>
      </c>
      <c r="C2598" t="s">
        <v>8436</v>
      </c>
      <c r="D2598" t="s">
        <v>219</v>
      </c>
      <c r="E2598">
        <v>520</v>
      </c>
      <c r="F2598" s="19">
        <v>9.9000000000000005E-2</v>
      </c>
      <c r="G2598" s="18">
        <v>67481</v>
      </c>
      <c r="H2598" s="6">
        <v>35012.559999999998</v>
      </c>
      <c r="I2598" s="6">
        <v>12778.23</v>
      </c>
      <c r="J2598" s="6">
        <v>9915.9500000000007</v>
      </c>
      <c r="K2598" s="18">
        <v>67481</v>
      </c>
      <c r="L2598" s="6">
        <f t="shared" si="40"/>
        <v>2862.2799999999988</v>
      </c>
      <c r="M2598">
        <v>51745.577955819645</v>
      </c>
    </row>
    <row r="2599" spans="1:13" x14ac:dyDescent="0.25">
      <c r="A2599" t="s">
        <v>6083</v>
      </c>
      <c r="B2599">
        <v>460011</v>
      </c>
      <c r="C2599" t="s">
        <v>8437</v>
      </c>
      <c r="D2599" t="s">
        <v>219</v>
      </c>
      <c r="E2599">
        <v>50</v>
      </c>
      <c r="F2599" s="19">
        <v>9.9000000000000005E-2</v>
      </c>
      <c r="G2599" s="18">
        <v>67481</v>
      </c>
      <c r="H2599" s="6">
        <v>33222.239999999998</v>
      </c>
      <c r="I2599" s="6">
        <v>11712.72</v>
      </c>
      <c r="J2599" s="6">
        <v>10791.52</v>
      </c>
      <c r="K2599" s="18">
        <v>67481</v>
      </c>
      <c r="L2599" s="6">
        <f t="shared" si="40"/>
        <v>921.19999999999891</v>
      </c>
      <c r="M2599">
        <v>48518.725749022247</v>
      </c>
    </row>
    <row r="2600" spans="1:13" x14ac:dyDescent="0.25">
      <c r="A2600" t="s">
        <v>6083</v>
      </c>
      <c r="B2600">
        <v>460013</v>
      </c>
      <c r="C2600" t="s">
        <v>8438</v>
      </c>
      <c r="D2600" t="s">
        <v>219</v>
      </c>
      <c r="E2600">
        <v>68</v>
      </c>
      <c r="F2600" s="19">
        <v>9.9000000000000005E-2</v>
      </c>
      <c r="G2600" s="18">
        <v>67481</v>
      </c>
      <c r="H2600" s="6">
        <v>39659.56</v>
      </c>
      <c r="I2600" s="6">
        <v>10675</v>
      </c>
      <c r="J2600" s="6">
        <v>9266.06</v>
      </c>
      <c r="K2600" s="18">
        <v>67481</v>
      </c>
      <c r="L2600" s="6">
        <f t="shared" si="40"/>
        <v>1408.9400000000005</v>
      </c>
      <c r="M2600">
        <v>46065.761980820054</v>
      </c>
    </row>
    <row r="2601" spans="1:13" x14ac:dyDescent="0.25">
      <c r="A2601" t="s">
        <v>6083</v>
      </c>
      <c r="B2601">
        <v>460014</v>
      </c>
      <c r="C2601" t="s">
        <v>8867</v>
      </c>
      <c r="D2601" t="s">
        <v>219</v>
      </c>
      <c r="E2601">
        <v>21</v>
      </c>
      <c r="F2601" s="19">
        <v>9.9000000000000005E-2</v>
      </c>
      <c r="G2601" s="18">
        <v>67481</v>
      </c>
      <c r="H2601" s="6">
        <v>28349.33</v>
      </c>
      <c r="I2601" s="6">
        <v>11104.76</v>
      </c>
      <c r="J2601" s="6">
        <v>10068.76</v>
      </c>
      <c r="K2601" s="18">
        <v>67481</v>
      </c>
      <c r="L2601" s="6">
        <f t="shared" si="40"/>
        <v>1036</v>
      </c>
      <c r="M2601">
        <v>47032.050568377868</v>
      </c>
    </row>
    <row r="2602" spans="1:13" x14ac:dyDescent="0.25">
      <c r="A2602" t="s">
        <v>6083</v>
      </c>
      <c r="B2602">
        <v>460015</v>
      </c>
      <c r="C2602" t="s">
        <v>8439</v>
      </c>
      <c r="D2602" t="s">
        <v>219</v>
      </c>
      <c r="E2602">
        <v>97</v>
      </c>
      <c r="F2602" s="19">
        <v>9.9000000000000005E-2</v>
      </c>
      <c r="G2602" s="18">
        <v>67481</v>
      </c>
      <c r="H2602" s="6">
        <v>25574.58</v>
      </c>
      <c r="I2602" s="6">
        <v>10789.81</v>
      </c>
      <c r="J2602" s="6">
        <v>9615.5499999999993</v>
      </c>
      <c r="K2602" s="18">
        <v>67481</v>
      </c>
      <c r="L2602" s="6">
        <f t="shared" si="40"/>
        <v>1174.2600000000002</v>
      </c>
      <c r="M2602">
        <v>46284.737867421834</v>
      </c>
    </row>
    <row r="2603" spans="1:13" x14ac:dyDescent="0.25">
      <c r="A2603" t="s">
        <v>6083</v>
      </c>
      <c r="B2603">
        <v>460017</v>
      </c>
      <c r="C2603" t="s">
        <v>8868</v>
      </c>
      <c r="D2603" t="s">
        <v>219</v>
      </c>
      <c r="E2603">
        <v>17</v>
      </c>
      <c r="F2603" s="19">
        <v>9.9000000000000005E-2</v>
      </c>
      <c r="G2603" s="18">
        <v>67481</v>
      </c>
      <c r="H2603" s="6">
        <v>22062.41</v>
      </c>
      <c r="I2603" s="6">
        <v>12167</v>
      </c>
      <c r="J2603" s="6">
        <v>10628.06</v>
      </c>
      <c r="K2603" s="18">
        <v>67481</v>
      </c>
      <c r="L2603" s="6">
        <f t="shared" si="40"/>
        <v>1538.9400000000005</v>
      </c>
      <c r="M2603">
        <v>49833.635741465347</v>
      </c>
    </row>
    <row r="2604" spans="1:13" x14ac:dyDescent="0.25">
      <c r="A2604" t="s">
        <v>6083</v>
      </c>
      <c r="B2604">
        <v>460021</v>
      </c>
      <c r="C2604" t="s">
        <v>8440</v>
      </c>
      <c r="D2604" t="s">
        <v>219</v>
      </c>
      <c r="E2604">
        <v>373</v>
      </c>
      <c r="F2604" s="19">
        <v>9.9000000000000005E-2</v>
      </c>
      <c r="G2604" s="18">
        <v>67481</v>
      </c>
      <c r="H2604" s="6">
        <v>36778.29</v>
      </c>
      <c r="I2604" s="6">
        <v>12575.1</v>
      </c>
      <c r="J2604" s="6">
        <v>11270.06</v>
      </c>
      <c r="K2604" s="18">
        <v>67481</v>
      </c>
      <c r="L2604" s="6">
        <f t="shared" si="40"/>
        <v>1305.0400000000009</v>
      </c>
      <c r="M2604">
        <v>50786.096450025354</v>
      </c>
    </row>
    <row r="2605" spans="1:13" x14ac:dyDescent="0.25">
      <c r="A2605" t="s">
        <v>6083</v>
      </c>
      <c r="B2605">
        <v>460023</v>
      </c>
      <c r="C2605" t="s">
        <v>8441</v>
      </c>
      <c r="D2605" t="s">
        <v>219</v>
      </c>
      <c r="E2605">
        <v>159</v>
      </c>
      <c r="F2605" s="19">
        <v>9.9000000000000005E-2</v>
      </c>
      <c r="G2605" s="18">
        <v>67481</v>
      </c>
      <c r="H2605" s="6">
        <v>27064.87</v>
      </c>
      <c r="I2605" s="6">
        <v>10556.96</v>
      </c>
      <c r="J2605" s="6">
        <v>8891</v>
      </c>
      <c r="K2605" s="18">
        <v>67481</v>
      </c>
      <c r="L2605" s="6">
        <f t="shared" si="40"/>
        <v>1665.9599999999991</v>
      </c>
      <c r="M2605">
        <v>45845.189806595074</v>
      </c>
    </row>
    <row r="2606" spans="1:13" x14ac:dyDescent="0.25">
      <c r="A2606" t="s">
        <v>6083</v>
      </c>
      <c r="B2606">
        <v>460026</v>
      </c>
      <c r="C2606" t="s">
        <v>8869</v>
      </c>
      <c r="D2606" t="s">
        <v>219</v>
      </c>
      <c r="E2606">
        <v>13</v>
      </c>
      <c r="F2606" s="19">
        <v>9.9000000000000005E-2</v>
      </c>
      <c r="G2606" s="18">
        <v>67481</v>
      </c>
      <c r="H2606" s="6">
        <v>19055.080000000002</v>
      </c>
      <c r="I2606" s="6">
        <v>12530.62</v>
      </c>
      <c r="J2606" s="6">
        <v>11841.38</v>
      </c>
      <c r="K2606" s="18">
        <v>67481</v>
      </c>
      <c r="L2606" s="6">
        <f t="shared" si="40"/>
        <v>689.2400000000016</v>
      </c>
      <c r="M2606">
        <v>50496.296054286417</v>
      </c>
    </row>
    <row r="2607" spans="1:13" x14ac:dyDescent="0.25">
      <c r="A2607" t="s">
        <v>6083</v>
      </c>
      <c r="B2607">
        <v>460030</v>
      </c>
      <c r="C2607" t="s">
        <v>8870</v>
      </c>
      <c r="D2607" t="s">
        <v>219</v>
      </c>
      <c r="E2607">
        <v>34</v>
      </c>
      <c r="F2607" s="19">
        <v>9.9000000000000005E-2</v>
      </c>
      <c r="G2607" s="18">
        <v>67481</v>
      </c>
      <c r="H2607" s="6">
        <v>37139.410000000003</v>
      </c>
      <c r="I2607" s="6">
        <v>14631.65</v>
      </c>
      <c r="J2607" s="6">
        <v>12607.38</v>
      </c>
      <c r="K2607" s="18">
        <v>67481</v>
      </c>
      <c r="L2607" s="6">
        <f t="shared" si="40"/>
        <v>2024.2700000000004</v>
      </c>
      <c r="M2607">
        <v>56136.299322108469</v>
      </c>
    </row>
    <row r="2608" spans="1:13" x14ac:dyDescent="0.25">
      <c r="A2608" t="s">
        <v>6083</v>
      </c>
      <c r="B2608">
        <v>460041</v>
      </c>
      <c r="C2608" t="s">
        <v>8442</v>
      </c>
      <c r="D2608" t="s">
        <v>219</v>
      </c>
      <c r="E2608">
        <v>110</v>
      </c>
      <c r="F2608" s="19">
        <v>9.9000000000000005E-2</v>
      </c>
      <c r="G2608" s="18">
        <v>67481</v>
      </c>
      <c r="H2608" s="6">
        <v>26242.13</v>
      </c>
      <c r="I2608" s="6">
        <v>10520.61</v>
      </c>
      <c r="J2608" s="6">
        <v>9177.65</v>
      </c>
      <c r="K2608" s="18">
        <v>67481</v>
      </c>
      <c r="L2608" s="6">
        <f t="shared" si="40"/>
        <v>1342.9600000000009</v>
      </c>
      <c r="M2608">
        <v>45660.633665894769</v>
      </c>
    </row>
    <row r="2609" spans="1:13" x14ac:dyDescent="0.25">
      <c r="A2609" t="s">
        <v>6083</v>
      </c>
      <c r="B2609">
        <v>460042</v>
      </c>
      <c r="C2609" t="s">
        <v>8443</v>
      </c>
      <c r="D2609" t="s">
        <v>219</v>
      </c>
      <c r="E2609">
        <v>83</v>
      </c>
      <c r="F2609" s="19">
        <v>9.9000000000000005E-2</v>
      </c>
      <c r="G2609" s="18">
        <v>67481</v>
      </c>
      <c r="H2609" s="6">
        <v>51821.01</v>
      </c>
      <c r="I2609" s="6">
        <v>11798</v>
      </c>
      <c r="J2609" s="6">
        <v>8626.98</v>
      </c>
      <c r="K2609" s="18">
        <v>67481</v>
      </c>
      <c r="L2609" s="6">
        <f t="shared" si="40"/>
        <v>3171.0200000000004</v>
      </c>
      <c r="M2609">
        <v>49384.431909007006</v>
      </c>
    </row>
    <row r="2610" spans="1:13" x14ac:dyDescent="0.25">
      <c r="A2610" t="s">
        <v>6083</v>
      </c>
      <c r="B2610">
        <v>460044</v>
      </c>
      <c r="C2610" t="s">
        <v>8444</v>
      </c>
      <c r="D2610" t="s">
        <v>219</v>
      </c>
      <c r="E2610">
        <v>87</v>
      </c>
      <c r="F2610" s="19">
        <v>9.9000000000000005E-2</v>
      </c>
      <c r="G2610" s="18">
        <v>67481</v>
      </c>
      <c r="H2610" s="6">
        <v>21612.26</v>
      </c>
      <c r="I2610" s="6">
        <v>9905.9500000000007</v>
      </c>
      <c r="J2610" s="6">
        <v>8151.57</v>
      </c>
      <c r="K2610" s="18">
        <v>67481</v>
      </c>
      <c r="L2610" s="6">
        <f t="shared" si="40"/>
        <v>1754.380000000001</v>
      </c>
      <c r="M2610">
        <v>44243.2339235697</v>
      </c>
    </row>
    <row r="2611" spans="1:13" x14ac:dyDescent="0.25">
      <c r="A2611" t="s">
        <v>6083</v>
      </c>
      <c r="B2611">
        <v>460047</v>
      </c>
      <c r="C2611" t="s">
        <v>8445</v>
      </c>
      <c r="D2611" t="s">
        <v>219</v>
      </c>
      <c r="E2611">
        <v>144</v>
      </c>
      <c r="F2611" s="19">
        <v>9.9000000000000005E-2</v>
      </c>
      <c r="G2611" s="18">
        <v>67481</v>
      </c>
      <c r="H2611" s="6">
        <v>43239.65</v>
      </c>
      <c r="I2611" s="6">
        <v>10908.03</v>
      </c>
      <c r="J2611" s="6">
        <v>9600.36</v>
      </c>
      <c r="K2611" s="18">
        <v>67481</v>
      </c>
      <c r="L2611" s="6">
        <f t="shared" si="40"/>
        <v>1307.67</v>
      </c>
      <c r="M2611">
        <v>46618.993194258765</v>
      </c>
    </row>
    <row r="2612" spans="1:13" x14ac:dyDescent="0.25">
      <c r="A2612" t="s">
        <v>6083</v>
      </c>
      <c r="B2612">
        <v>460051</v>
      </c>
      <c r="C2612" t="s">
        <v>8446</v>
      </c>
      <c r="D2612" t="s">
        <v>219</v>
      </c>
      <c r="E2612">
        <v>157</v>
      </c>
      <c r="F2612" s="19">
        <v>9.9000000000000005E-2</v>
      </c>
      <c r="G2612" s="18">
        <v>67481</v>
      </c>
      <c r="H2612" s="6">
        <v>31885.38</v>
      </c>
      <c r="I2612" s="6">
        <v>11619.49</v>
      </c>
      <c r="J2612" s="6">
        <v>9826.33</v>
      </c>
      <c r="K2612" s="18">
        <v>67481</v>
      </c>
      <c r="L2612" s="6">
        <f t="shared" si="40"/>
        <v>1793.1599999999999</v>
      </c>
      <c r="M2612">
        <v>48538.527298178189</v>
      </c>
    </row>
    <row r="2613" spans="1:13" x14ac:dyDescent="0.25">
      <c r="A2613" t="s">
        <v>6083</v>
      </c>
      <c r="B2613">
        <v>460052</v>
      </c>
      <c r="C2613" t="s">
        <v>8871</v>
      </c>
      <c r="D2613" t="s">
        <v>219</v>
      </c>
      <c r="E2613">
        <v>35</v>
      </c>
      <c r="F2613" s="19">
        <v>9.9000000000000005E-2</v>
      </c>
      <c r="G2613" s="18">
        <v>67481</v>
      </c>
      <c r="H2613" s="6">
        <v>43628.14</v>
      </c>
      <c r="I2613" s="6">
        <v>14376.86</v>
      </c>
      <c r="J2613" s="6">
        <v>8969.94</v>
      </c>
      <c r="K2613" s="18">
        <v>67481</v>
      </c>
      <c r="L2613" s="6">
        <f t="shared" si="40"/>
        <v>5406.92</v>
      </c>
      <c r="M2613">
        <v>56480.336682291694</v>
      </c>
    </row>
    <row r="2614" spans="1:13" x14ac:dyDescent="0.25">
      <c r="A2614" t="s">
        <v>6083</v>
      </c>
      <c r="B2614">
        <v>460057</v>
      </c>
      <c r="C2614" t="s">
        <v>8872</v>
      </c>
      <c r="D2614" t="s">
        <v>219</v>
      </c>
      <c r="E2614">
        <v>13</v>
      </c>
      <c r="F2614" s="19">
        <v>9.9000000000000005E-2</v>
      </c>
      <c r="G2614" s="18">
        <v>67481</v>
      </c>
      <c r="H2614" s="6">
        <v>28247.46</v>
      </c>
      <c r="I2614" s="6">
        <v>12178</v>
      </c>
      <c r="J2614" s="6">
        <v>11286.38</v>
      </c>
      <c r="K2614" s="18">
        <v>67481</v>
      </c>
      <c r="L2614" s="6">
        <f t="shared" si="40"/>
        <v>891.6200000000008</v>
      </c>
      <c r="M2614">
        <v>49673.400221887314</v>
      </c>
    </row>
    <row r="2615" spans="1:13" x14ac:dyDescent="0.25">
      <c r="A2615" t="s">
        <v>6083</v>
      </c>
      <c r="B2615">
        <v>460058</v>
      </c>
      <c r="C2615" t="s">
        <v>8447</v>
      </c>
      <c r="D2615" t="s">
        <v>219</v>
      </c>
      <c r="E2615">
        <v>52</v>
      </c>
      <c r="F2615" s="19">
        <v>9.9000000000000005E-2</v>
      </c>
      <c r="G2615" s="18">
        <v>67481</v>
      </c>
      <c r="H2615" s="6">
        <v>21937.62</v>
      </c>
      <c r="I2615" s="6">
        <v>10326.370000000001</v>
      </c>
      <c r="J2615" s="6">
        <v>8859.6200000000008</v>
      </c>
      <c r="K2615" s="18">
        <v>67481</v>
      </c>
      <c r="L2615" s="6">
        <f t="shared" si="40"/>
        <v>1466.75</v>
      </c>
      <c r="M2615">
        <v>45210.913183363933</v>
      </c>
    </row>
    <row r="2616" spans="1:13" x14ac:dyDescent="0.25">
      <c r="A2616" t="s">
        <v>6083</v>
      </c>
      <c r="B2616">
        <v>460060</v>
      </c>
      <c r="C2616" t="s">
        <v>8873</v>
      </c>
      <c r="D2616" t="s">
        <v>219</v>
      </c>
      <c r="E2616">
        <v>13</v>
      </c>
      <c r="F2616" s="19">
        <v>9.9000000000000005E-2</v>
      </c>
      <c r="G2616" s="18">
        <v>67481</v>
      </c>
      <c r="H2616" s="6">
        <v>33074</v>
      </c>
      <c r="I2616" s="6">
        <v>8048.92</v>
      </c>
      <c r="J2616" s="6">
        <v>7260.62</v>
      </c>
      <c r="K2616" s="18">
        <v>67481</v>
      </c>
      <c r="L2616" s="6">
        <f t="shared" si="40"/>
        <v>788.30000000000018</v>
      </c>
      <c r="M2616">
        <v>39320.262081312685</v>
      </c>
    </row>
    <row r="2617" spans="1:13" x14ac:dyDescent="0.25">
      <c r="A2617" t="s">
        <v>6083</v>
      </c>
      <c r="B2617">
        <v>490001</v>
      </c>
      <c r="C2617" t="s">
        <v>8454</v>
      </c>
      <c r="D2617" t="s">
        <v>223</v>
      </c>
      <c r="E2617">
        <v>205</v>
      </c>
      <c r="F2617" s="19">
        <v>0.10400000000000001</v>
      </c>
      <c r="G2617" s="18">
        <v>66451</v>
      </c>
      <c r="H2617" s="6">
        <v>35640.639999999999</v>
      </c>
      <c r="I2617" s="6">
        <v>11379.89</v>
      </c>
      <c r="J2617" s="6">
        <v>9047.5300000000007</v>
      </c>
      <c r="K2617" s="18">
        <v>66451</v>
      </c>
      <c r="L2617" s="6">
        <f t="shared" si="40"/>
        <v>2332.3599999999988</v>
      </c>
      <c r="M2617">
        <v>48097.728129468414</v>
      </c>
    </row>
    <row r="2618" spans="1:13" x14ac:dyDescent="0.25">
      <c r="A2618" t="s">
        <v>6083</v>
      </c>
      <c r="B2618">
        <v>490002</v>
      </c>
      <c r="C2618" t="s">
        <v>8455</v>
      </c>
      <c r="D2618" t="s">
        <v>223</v>
      </c>
      <c r="E2618">
        <v>47</v>
      </c>
      <c r="F2618" s="19">
        <v>0.10400000000000001</v>
      </c>
      <c r="G2618" s="18">
        <v>66451</v>
      </c>
      <c r="H2618" s="6">
        <v>33972.300000000003</v>
      </c>
      <c r="I2618" s="6">
        <v>10793.87</v>
      </c>
      <c r="J2618" s="6">
        <v>10027.6</v>
      </c>
      <c r="K2618" s="18">
        <v>66451</v>
      </c>
      <c r="L2618" s="6">
        <f t="shared" si="40"/>
        <v>766.27000000000044</v>
      </c>
      <c r="M2618">
        <v>46178.4110610797</v>
      </c>
    </row>
    <row r="2619" spans="1:13" x14ac:dyDescent="0.25">
      <c r="A2619" t="s">
        <v>6083</v>
      </c>
      <c r="B2619">
        <v>490004</v>
      </c>
      <c r="C2619" t="s">
        <v>8456</v>
      </c>
      <c r="D2619" t="s">
        <v>223</v>
      </c>
      <c r="E2619">
        <v>403</v>
      </c>
      <c r="F2619" s="19">
        <v>0.10400000000000001</v>
      </c>
      <c r="G2619" s="18">
        <v>66451</v>
      </c>
      <c r="H2619" s="6">
        <v>23968.7</v>
      </c>
      <c r="I2619" s="6">
        <v>13308.15</v>
      </c>
      <c r="J2619" s="6">
        <v>11392.06</v>
      </c>
      <c r="K2619" s="18">
        <v>66451</v>
      </c>
      <c r="L2619" s="6">
        <f t="shared" si="40"/>
        <v>1916.0900000000001</v>
      </c>
      <c r="M2619">
        <v>52797.871779089612</v>
      </c>
    </row>
    <row r="2620" spans="1:13" x14ac:dyDescent="0.25">
      <c r="A2620" t="s">
        <v>6083</v>
      </c>
      <c r="B2620">
        <v>490005</v>
      </c>
      <c r="C2620" t="s">
        <v>8457</v>
      </c>
      <c r="D2620" t="s">
        <v>223</v>
      </c>
      <c r="E2620">
        <v>435</v>
      </c>
      <c r="F2620" s="19">
        <v>0.10400000000000001</v>
      </c>
      <c r="G2620" s="18">
        <v>66451</v>
      </c>
      <c r="H2620" s="6">
        <v>32789.51</v>
      </c>
      <c r="I2620" s="6">
        <v>11751.32</v>
      </c>
      <c r="J2620" s="6">
        <v>10322</v>
      </c>
      <c r="K2620" s="18">
        <v>66451</v>
      </c>
      <c r="L2620" s="6">
        <f t="shared" si="40"/>
        <v>1429.3199999999997</v>
      </c>
      <c r="M2620">
        <v>48764.444585191464</v>
      </c>
    </row>
    <row r="2621" spans="1:13" x14ac:dyDescent="0.25">
      <c r="A2621" t="s">
        <v>6083</v>
      </c>
      <c r="B2621">
        <v>490007</v>
      </c>
      <c r="C2621" t="s">
        <v>8458</v>
      </c>
      <c r="D2621" t="s">
        <v>223</v>
      </c>
      <c r="E2621">
        <v>227</v>
      </c>
      <c r="F2621" s="19">
        <v>0.10400000000000001</v>
      </c>
      <c r="G2621" s="18">
        <v>66451</v>
      </c>
      <c r="H2621" s="6">
        <v>55640.37</v>
      </c>
      <c r="I2621" s="6">
        <v>15271.37</v>
      </c>
      <c r="J2621" s="6">
        <v>11280.22</v>
      </c>
      <c r="K2621" s="18">
        <v>66451</v>
      </c>
      <c r="L2621" s="6">
        <f t="shared" si="40"/>
        <v>3991.1500000000015</v>
      </c>
      <c r="M2621">
        <v>58307.958938851065</v>
      </c>
    </row>
    <row r="2622" spans="1:13" x14ac:dyDescent="0.25">
      <c r="A2622" t="s">
        <v>6083</v>
      </c>
      <c r="B2622">
        <v>490009</v>
      </c>
      <c r="C2622" t="s">
        <v>8459</v>
      </c>
      <c r="D2622" t="s">
        <v>223</v>
      </c>
      <c r="E2622">
        <v>376</v>
      </c>
      <c r="F2622" s="19">
        <v>0.10400000000000001</v>
      </c>
      <c r="G2622" s="18">
        <v>66451</v>
      </c>
      <c r="H2622" s="6">
        <v>65790.44</v>
      </c>
      <c r="I2622" s="6">
        <v>20744.009999999998</v>
      </c>
      <c r="J2622" s="6">
        <v>15298.27</v>
      </c>
      <c r="K2622" s="18">
        <v>66451</v>
      </c>
      <c r="L2622" s="6">
        <f t="shared" si="40"/>
        <v>5445.739999999998</v>
      </c>
      <c r="M2622">
        <v>72412.048507208077</v>
      </c>
    </row>
    <row r="2623" spans="1:13" x14ac:dyDescent="0.25">
      <c r="A2623" t="s">
        <v>6083</v>
      </c>
      <c r="B2623">
        <v>490011</v>
      </c>
      <c r="C2623" t="s">
        <v>8460</v>
      </c>
      <c r="D2623" t="s">
        <v>223</v>
      </c>
      <c r="E2623">
        <v>178</v>
      </c>
      <c r="F2623" s="19">
        <v>0.10400000000000001</v>
      </c>
      <c r="G2623" s="18">
        <v>66451</v>
      </c>
      <c r="H2623" s="6">
        <v>36193.72</v>
      </c>
      <c r="I2623" s="6">
        <v>11227.66</v>
      </c>
      <c r="J2623" s="6">
        <v>9658.15</v>
      </c>
      <c r="K2623" s="18">
        <v>66451</v>
      </c>
      <c r="L2623" s="6">
        <f t="shared" si="40"/>
        <v>1569.5100000000002</v>
      </c>
      <c r="M2623">
        <v>47495.89271196461</v>
      </c>
    </row>
    <row r="2624" spans="1:13" x14ac:dyDescent="0.25">
      <c r="A2624" t="s">
        <v>6083</v>
      </c>
      <c r="B2624">
        <v>490013</v>
      </c>
      <c r="C2624" t="s">
        <v>8461</v>
      </c>
      <c r="D2624" t="s">
        <v>223</v>
      </c>
      <c r="E2624">
        <v>132</v>
      </c>
      <c r="F2624" s="19">
        <v>0.10400000000000001</v>
      </c>
      <c r="G2624" s="18">
        <v>66451</v>
      </c>
      <c r="H2624" s="6">
        <v>23794.25</v>
      </c>
      <c r="I2624" s="6">
        <v>10365.52</v>
      </c>
      <c r="J2624" s="6">
        <v>9064.9500000000007</v>
      </c>
      <c r="K2624" s="18">
        <v>66451</v>
      </c>
      <c r="L2624" s="6">
        <f t="shared" si="40"/>
        <v>1300.5699999999997</v>
      </c>
      <c r="M2624">
        <v>45262.445519917957</v>
      </c>
    </row>
    <row r="2625" spans="1:13" x14ac:dyDescent="0.25">
      <c r="A2625" t="s">
        <v>6083</v>
      </c>
      <c r="B2625">
        <v>490017</v>
      </c>
      <c r="C2625" t="s">
        <v>8462</v>
      </c>
      <c r="D2625" t="s">
        <v>223</v>
      </c>
      <c r="E2625">
        <v>317</v>
      </c>
      <c r="F2625" s="19">
        <v>0.10400000000000001</v>
      </c>
      <c r="G2625" s="18">
        <v>66451</v>
      </c>
      <c r="H2625" s="6">
        <v>32712.080000000002</v>
      </c>
      <c r="I2625" s="6">
        <v>11825.97</v>
      </c>
      <c r="J2625" s="6">
        <v>10124.42</v>
      </c>
      <c r="K2625" s="18">
        <v>66451</v>
      </c>
      <c r="L2625" s="6">
        <f t="shared" si="40"/>
        <v>1701.5499999999993</v>
      </c>
      <c r="M2625">
        <v>49030.030717835645</v>
      </c>
    </row>
    <row r="2626" spans="1:13" x14ac:dyDescent="0.25">
      <c r="A2626" t="s">
        <v>6083</v>
      </c>
      <c r="B2626">
        <v>490018</v>
      </c>
      <c r="C2626" t="s">
        <v>8463</v>
      </c>
      <c r="D2626" t="s">
        <v>223</v>
      </c>
      <c r="E2626">
        <v>321</v>
      </c>
      <c r="F2626" s="19">
        <v>0.10400000000000001</v>
      </c>
      <c r="G2626" s="18">
        <v>66451</v>
      </c>
      <c r="H2626" s="6">
        <v>24359.91</v>
      </c>
      <c r="I2626" s="6">
        <v>11715.46</v>
      </c>
      <c r="J2626" s="6">
        <v>10439.59</v>
      </c>
      <c r="K2626" s="18">
        <v>66451</v>
      </c>
      <c r="L2626" s="6">
        <f t="shared" si="40"/>
        <v>1275.869999999999</v>
      </c>
      <c r="M2626">
        <v>48630.28666235054</v>
      </c>
    </row>
    <row r="2627" spans="1:13" x14ac:dyDescent="0.25">
      <c r="A2627" t="s">
        <v>6083</v>
      </c>
      <c r="B2627">
        <v>490019</v>
      </c>
      <c r="C2627" t="s">
        <v>8464</v>
      </c>
      <c r="D2627" t="s">
        <v>223</v>
      </c>
      <c r="E2627">
        <v>202</v>
      </c>
      <c r="F2627" s="19">
        <v>0.10400000000000001</v>
      </c>
      <c r="G2627" s="18">
        <v>66451</v>
      </c>
      <c r="H2627" s="6">
        <v>23339.17</v>
      </c>
      <c r="I2627" s="6">
        <v>11742.02</v>
      </c>
      <c r="J2627" s="6">
        <v>10412.540000000001</v>
      </c>
      <c r="K2627" s="18">
        <v>66451</v>
      </c>
      <c r="L2627" s="6">
        <f t="shared" ref="L2627:L2690" si="41">I2627-J2627</f>
        <v>1329.4799999999996</v>
      </c>
      <c r="M2627">
        <v>48712.23776338777</v>
      </c>
    </row>
    <row r="2628" spans="1:13" x14ac:dyDescent="0.25">
      <c r="A2628" t="s">
        <v>6083</v>
      </c>
      <c r="B2628">
        <v>490020</v>
      </c>
      <c r="C2628" t="s">
        <v>8465</v>
      </c>
      <c r="D2628" t="s">
        <v>223</v>
      </c>
      <c r="E2628">
        <v>78</v>
      </c>
      <c r="F2628" s="19">
        <v>0.10400000000000001</v>
      </c>
      <c r="G2628" s="18">
        <v>66451</v>
      </c>
      <c r="H2628" s="6">
        <v>110326.54</v>
      </c>
      <c r="I2628" s="6">
        <v>11248.85</v>
      </c>
      <c r="J2628" s="6">
        <v>9888.33</v>
      </c>
      <c r="K2628" s="18">
        <v>66451</v>
      </c>
      <c r="L2628" s="6">
        <f t="shared" si="41"/>
        <v>1360.5200000000004</v>
      </c>
      <c r="M2628">
        <v>47488.258526422898</v>
      </c>
    </row>
    <row r="2629" spans="1:13" x14ac:dyDescent="0.25">
      <c r="A2629" t="s">
        <v>6083</v>
      </c>
      <c r="B2629">
        <v>490021</v>
      </c>
      <c r="C2629" t="s">
        <v>8466</v>
      </c>
      <c r="D2629" t="s">
        <v>223</v>
      </c>
      <c r="E2629">
        <v>872</v>
      </c>
      <c r="F2629" s="19">
        <v>0.10400000000000001</v>
      </c>
      <c r="G2629" s="18">
        <v>66451</v>
      </c>
      <c r="H2629" s="6">
        <v>28733.57</v>
      </c>
      <c r="I2629" s="6">
        <v>11814.66</v>
      </c>
      <c r="J2629" s="6">
        <v>9761.09</v>
      </c>
      <c r="K2629" s="18">
        <v>66451</v>
      </c>
      <c r="L2629" s="6">
        <f t="shared" si="41"/>
        <v>2053.5699999999997</v>
      </c>
      <c r="M2629">
        <v>49103.847824397504</v>
      </c>
    </row>
    <row r="2630" spans="1:13" x14ac:dyDescent="0.25">
      <c r="A2630" t="s">
        <v>6083</v>
      </c>
      <c r="B2630">
        <v>490022</v>
      </c>
      <c r="C2630" t="s">
        <v>8467</v>
      </c>
      <c r="D2630" t="s">
        <v>223</v>
      </c>
      <c r="E2630">
        <v>470</v>
      </c>
      <c r="F2630" s="19">
        <v>0.10400000000000001</v>
      </c>
      <c r="G2630" s="18">
        <v>66451</v>
      </c>
      <c r="H2630" s="6">
        <v>38160.61</v>
      </c>
      <c r="I2630" s="6">
        <v>11809.05</v>
      </c>
      <c r="J2630" s="6">
        <v>10220.469999999999</v>
      </c>
      <c r="K2630" s="18">
        <v>66451</v>
      </c>
      <c r="L2630" s="6">
        <f t="shared" si="41"/>
        <v>1588.58</v>
      </c>
      <c r="M2630">
        <v>48954.965039369512</v>
      </c>
    </row>
    <row r="2631" spans="1:13" x14ac:dyDescent="0.25">
      <c r="A2631" t="s">
        <v>6083</v>
      </c>
      <c r="B2631">
        <v>490023</v>
      </c>
      <c r="C2631" t="s">
        <v>8468</v>
      </c>
      <c r="D2631" t="s">
        <v>223</v>
      </c>
      <c r="E2631">
        <v>166</v>
      </c>
      <c r="F2631" s="19">
        <v>0.10400000000000001</v>
      </c>
      <c r="G2631" s="18">
        <v>66451</v>
      </c>
      <c r="H2631" s="6">
        <v>37230.550000000003</v>
      </c>
      <c r="I2631" s="6">
        <v>10522.14</v>
      </c>
      <c r="J2631" s="6">
        <v>9406.7900000000009</v>
      </c>
      <c r="K2631" s="18">
        <v>66451</v>
      </c>
      <c r="L2631" s="6">
        <f t="shared" si="41"/>
        <v>1115.3499999999985</v>
      </c>
      <c r="M2631">
        <v>45600.295665272904</v>
      </c>
    </row>
    <row r="2632" spans="1:13" x14ac:dyDescent="0.25">
      <c r="A2632" t="s">
        <v>6083</v>
      </c>
      <c r="B2632">
        <v>490024</v>
      </c>
      <c r="C2632" t="s">
        <v>8469</v>
      </c>
      <c r="D2632" t="s">
        <v>223</v>
      </c>
      <c r="E2632">
        <v>610</v>
      </c>
      <c r="F2632" s="19">
        <v>0.10400000000000001</v>
      </c>
      <c r="G2632" s="18">
        <v>66451</v>
      </c>
      <c r="H2632" s="6">
        <v>39935.519999999997</v>
      </c>
      <c r="I2632" s="6">
        <v>12508.28</v>
      </c>
      <c r="J2632" s="6">
        <v>10360.64</v>
      </c>
      <c r="K2632" s="18">
        <v>66451</v>
      </c>
      <c r="L2632" s="6">
        <f t="shared" si="41"/>
        <v>2147.6400000000012</v>
      </c>
      <c r="M2632">
        <v>50865.259630844812</v>
      </c>
    </row>
    <row r="2633" spans="1:13" x14ac:dyDescent="0.25">
      <c r="A2633" t="s">
        <v>6083</v>
      </c>
      <c r="B2633">
        <v>490032</v>
      </c>
      <c r="C2633" t="s">
        <v>8470</v>
      </c>
      <c r="D2633" t="s">
        <v>223</v>
      </c>
      <c r="E2633">
        <v>277</v>
      </c>
      <c r="F2633" s="19">
        <v>0.10400000000000001</v>
      </c>
      <c r="G2633" s="18">
        <v>66451</v>
      </c>
      <c r="H2633" s="6">
        <v>88737.18</v>
      </c>
      <c r="I2633" s="6">
        <v>21149.09</v>
      </c>
      <c r="J2633" s="6">
        <v>16332.63</v>
      </c>
      <c r="K2633" s="18">
        <v>66451</v>
      </c>
      <c r="L2633" s="6">
        <f t="shared" si="41"/>
        <v>4816.4600000000009</v>
      </c>
      <c r="M2633">
        <v>73242.290130845955</v>
      </c>
    </row>
    <row r="2634" spans="1:13" x14ac:dyDescent="0.25">
      <c r="A2634" t="s">
        <v>6083</v>
      </c>
      <c r="B2634">
        <v>490033</v>
      </c>
      <c r="C2634" t="s">
        <v>8471</v>
      </c>
      <c r="D2634" t="s">
        <v>223</v>
      </c>
      <c r="E2634">
        <v>80</v>
      </c>
      <c r="F2634" s="19">
        <v>0.10400000000000001</v>
      </c>
      <c r="G2634" s="18">
        <v>66451</v>
      </c>
      <c r="H2634" s="6">
        <v>26225.73</v>
      </c>
      <c r="I2634" s="6">
        <v>13749.04</v>
      </c>
      <c r="J2634" s="6">
        <v>11286.95</v>
      </c>
      <c r="K2634" s="18">
        <v>66451</v>
      </c>
      <c r="L2634" s="6">
        <f t="shared" si="41"/>
        <v>2462.09</v>
      </c>
      <c r="M2634">
        <v>54058.499087963988</v>
      </c>
    </row>
    <row r="2635" spans="1:13" x14ac:dyDescent="0.25">
      <c r="A2635" t="s">
        <v>6083</v>
      </c>
      <c r="B2635">
        <v>490037</v>
      </c>
      <c r="C2635" t="s">
        <v>8472</v>
      </c>
      <c r="D2635" t="s">
        <v>223</v>
      </c>
      <c r="E2635">
        <v>138</v>
      </c>
      <c r="F2635" s="19">
        <v>0.10400000000000001</v>
      </c>
      <c r="G2635" s="18">
        <v>66451</v>
      </c>
      <c r="H2635" s="6">
        <v>23905.46</v>
      </c>
      <c r="I2635" s="6">
        <v>10925.3</v>
      </c>
      <c r="J2635" s="6">
        <v>9680.17</v>
      </c>
      <c r="K2635" s="18">
        <v>66451</v>
      </c>
      <c r="L2635" s="6">
        <f t="shared" si="41"/>
        <v>1245.1299999999992</v>
      </c>
      <c r="M2635">
        <v>46645.880862085316</v>
      </c>
    </row>
    <row r="2636" spans="1:13" x14ac:dyDescent="0.25">
      <c r="A2636" t="s">
        <v>6083</v>
      </c>
      <c r="B2636">
        <v>490038</v>
      </c>
      <c r="C2636" t="s">
        <v>8473</v>
      </c>
      <c r="D2636" t="s">
        <v>223</v>
      </c>
      <c r="E2636">
        <v>132</v>
      </c>
      <c r="F2636" s="19">
        <v>0.10400000000000001</v>
      </c>
      <c r="G2636" s="18">
        <v>66451</v>
      </c>
      <c r="H2636" s="6">
        <v>29322.73</v>
      </c>
      <c r="I2636" s="6">
        <v>11329.64</v>
      </c>
      <c r="J2636" s="6">
        <v>10117.17</v>
      </c>
      <c r="K2636" s="18">
        <v>66451</v>
      </c>
      <c r="L2636" s="6">
        <f t="shared" si="41"/>
        <v>1212.4699999999993</v>
      </c>
      <c r="M2636">
        <v>47647.305085938955</v>
      </c>
    </row>
    <row r="2637" spans="1:13" x14ac:dyDescent="0.25">
      <c r="A2637" t="s">
        <v>6083</v>
      </c>
      <c r="B2637">
        <v>490040</v>
      </c>
      <c r="C2637" t="s">
        <v>8474</v>
      </c>
      <c r="D2637" t="s">
        <v>223</v>
      </c>
      <c r="E2637">
        <v>252</v>
      </c>
      <c r="F2637" s="19">
        <v>0.10400000000000001</v>
      </c>
      <c r="G2637" s="18">
        <v>66451</v>
      </c>
      <c r="H2637" s="6">
        <v>36078.31</v>
      </c>
      <c r="I2637" s="6">
        <v>12057.1</v>
      </c>
      <c r="J2637" s="6">
        <v>9781.75</v>
      </c>
      <c r="K2637" s="18">
        <v>66451</v>
      </c>
      <c r="L2637" s="6">
        <f t="shared" si="41"/>
        <v>2275.3500000000004</v>
      </c>
      <c r="M2637">
        <v>49774.296592836239</v>
      </c>
    </row>
    <row r="2638" spans="1:13" x14ac:dyDescent="0.25">
      <c r="A2638" t="s">
        <v>6083</v>
      </c>
      <c r="B2638">
        <v>490041</v>
      </c>
      <c r="C2638" t="s">
        <v>8475</v>
      </c>
      <c r="D2638" t="s">
        <v>223</v>
      </c>
      <c r="E2638">
        <v>160</v>
      </c>
      <c r="F2638" s="19">
        <v>0.10400000000000001</v>
      </c>
      <c r="G2638" s="18">
        <v>66451</v>
      </c>
      <c r="H2638" s="6">
        <v>32281.64</v>
      </c>
      <c r="I2638" s="6">
        <v>10421.01</v>
      </c>
      <c r="J2638" s="6">
        <v>9358.57</v>
      </c>
      <c r="K2638" s="18">
        <v>66451</v>
      </c>
      <c r="L2638" s="6">
        <f t="shared" si="41"/>
        <v>1062.4400000000005</v>
      </c>
      <c r="M2638">
        <v>45332.11403513683</v>
      </c>
    </row>
    <row r="2639" spans="1:13" x14ac:dyDescent="0.25">
      <c r="A2639" t="s">
        <v>6083</v>
      </c>
      <c r="B2639">
        <v>490042</v>
      </c>
      <c r="C2639" t="s">
        <v>8476</v>
      </c>
      <c r="D2639" t="s">
        <v>223</v>
      </c>
      <c r="E2639">
        <v>172</v>
      </c>
      <c r="F2639" s="19">
        <v>0.10400000000000001</v>
      </c>
      <c r="G2639" s="18">
        <v>66451</v>
      </c>
      <c r="H2639" s="6">
        <v>36568.160000000003</v>
      </c>
      <c r="I2639" s="6">
        <v>10735.45</v>
      </c>
      <c r="J2639" s="6">
        <v>8954.43</v>
      </c>
      <c r="K2639" s="18">
        <v>66451</v>
      </c>
      <c r="L2639" s="6">
        <f t="shared" si="41"/>
        <v>1781.0200000000004</v>
      </c>
      <c r="M2639">
        <v>46326.65378254727</v>
      </c>
    </row>
    <row r="2640" spans="1:13" x14ac:dyDescent="0.25">
      <c r="A2640" t="s">
        <v>6083</v>
      </c>
      <c r="B2640">
        <v>490043</v>
      </c>
      <c r="C2640" t="s">
        <v>8477</v>
      </c>
      <c r="D2640" t="s">
        <v>223</v>
      </c>
      <c r="E2640">
        <v>217</v>
      </c>
      <c r="F2640" s="19">
        <v>0.10400000000000001</v>
      </c>
      <c r="G2640" s="18">
        <v>66451</v>
      </c>
      <c r="H2640" s="6">
        <v>27608.12</v>
      </c>
      <c r="I2640" s="6">
        <v>11559.82</v>
      </c>
      <c r="J2640" s="6">
        <v>9487.56</v>
      </c>
      <c r="K2640" s="18">
        <v>66451</v>
      </c>
      <c r="L2640" s="6">
        <f t="shared" si="41"/>
        <v>2072.2600000000002</v>
      </c>
      <c r="M2640">
        <v>48472.139128520161</v>
      </c>
    </row>
    <row r="2641" spans="1:13" x14ac:dyDescent="0.25">
      <c r="A2641" t="s">
        <v>6083</v>
      </c>
      <c r="B2641">
        <v>490044</v>
      </c>
      <c r="C2641" t="s">
        <v>8478</v>
      </c>
      <c r="D2641" t="s">
        <v>223</v>
      </c>
      <c r="E2641">
        <v>260</v>
      </c>
      <c r="F2641" s="19">
        <v>0.10400000000000001</v>
      </c>
      <c r="G2641" s="18">
        <v>66451</v>
      </c>
      <c r="H2641" s="6">
        <v>41683.56</v>
      </c>
      <c r="I2641" s="6">
        <v>11160.02</v>
      </c>
      <c r="J2641" s="6">
        <v>9624.58</v>
      </c>
      <c r="K2641" s="18">
        <v>66451</v>
      </c>
      <c r="L2641" s="6">
        <f t="shared" si="41"/>
        <v>1535.4400000000005</v>
      </c>
      <c r="M2641">
        <v>47316.903925987659</v>
      </c>
    </row>
    <row r="2642" spans="1:13" x14ac:dyDescent="0.25">
      <c r="A2642" t="s">
        <v>6083</v>
      </c>
      <c r="B2642">
        <v>490045</v>
      </c>
      <c r="C2642" t="s">
        <v>8479</v>
      </c>
      <c r="D2642" t="s">
        <v>223</v>
      </c>
      <c r="E2642">
        <v>126</v>
      </c>
      <c r="F2642" s="19">
        <v>0.10400000000000001</v>
      </c>
      <c r="G2642" s="18">
        <v>66451</v>
      </c>
      <c r="H2642" s="6">
        <v>29358.639999999999</v>
      </c>
      <c r="I2642" s="6">
        <v>10983.8</v>
      </c>
      <c r="J2642" s="6">
        <v>9916.5300000000007</v>
      </c>
      <c r="K2642" s="18">
        <v>66451</v>
      </c>
      <c r="L2642" s="6">
        <f t="shared" si="41"/>
        <v>1067.2699999999986</v>
      </c>
      <c r="M2642">
        <v>46740.554323820681</v>
      </c>
    </row>
    <row r="2643" spans="1:13" x14ac:dyDescent="0.25">
      <c r="A2643" t="s">
        <v>6083</v>
      </c>
      <c r="B2643">
        <v>490046</v>
      </c>
      <c r="C2643" t="s">
        <v>8480</v>
      </c>
      <c r="D2643" t="s">
        <v>223</v>
      </c>
      <c r="E2643">
        <v>481</v>
      </c>
      <c r="F2643" s="19">
        <v>0.10400000000000001</v>
      </c>
      <c r="G2643" s="18">
        <v>66451</v>
      </c>
      <c r="H2643" s="6">
        <v>41103.26</v>
      </c>
      <c r="I2643" s="6">
        <v>10923.26</v>
      </c>
      <c r="J2643" s="6">
        <v>9333.98</v>
      </c>
      <c r="K2643" s="18">
        <v>66451</v>
      </c>
      <c r="L2643" s="6">
        <f t="shared" si="41"/>
        <v>1589.2800000000007</v>
      </c>
      <c r="M2643">
        <v>46740.591560836241</v>
      </c>
    </row>
    <row r="2644" spans="1:13" x14ac:dyDescent="0.25">
      <c r="A2644" t="s">
        <v>6083</v>
      </c>
      <c r="B2644">
        <v>490048</v>
      </c>
      <c r="C2644" t="s">
        <v>8481</v>
      </c>
      <c r="D2644" t="s">
        <v>223</v>
      </c>
      <c r="E2644">
        <v>372</v>
      </c>
      <c r="F2644" s="19">
        <v>0.10400000000000001</v>
      </c>
      <c r="G2644" s="18">
        <v>66451</v>
      </c>
      <c r="H2644" s="6">
        <v>66789.3</v>
      </c>
      <c r="I2644" s="6">
        <v>10882.29</v>
      </c>
      <c r="J2644" s="6">
        <v>9212.1299999999992</v>
      </c>
      <c r="K2644" s="18">
        <v>66451</v>
      </c>
      <c r="L2644" s="6">
        <f t="shared" si="41"/>
        <v>1670.1600000000017</v>
      </c>
      <c r="M2644">
        <v>46661.618813239984</v>
      </c>
    </row>
    <row r="2645" spans="1:13" x14ac:dyDescent="0.25">
      <c r="A2645" t="s">
        <v>6083</v>
      </c>
      <c r="B2645">
        <v>490050</v>
      </c>
      <c r="C2645" t="s">
        <v>8482</v>
      </c>
      <c r="D2645" t="s">
        <v>223</v>
      </c>
      <c r="E2645">
        <v>440</v>
      </c>
      <c r="F2645" s="19">
        <v>0.10400000000000001</v>
      </c>
      <c r="G2645" s="18">
        <v>66451</v>
      </c>
      <c r="H2645" s="6">
        <v>30947.07</v>
      </c>
      <c r="I2645" s="6">
        <v>12197.08</v>
      </c>
      <c r="J2645" s="6">
        <v>10403.969999999999</v>
      </c>
      <c r="K2645" s="18">
        <v>66451</v>
      </c>
      <c r="L2645" s="6">
        <f t="shared" si="41"/>
        <v>1793.1100000000006</v>
      </c>
      <c r="M2645">
        <v>49984.402616940417</v>
      </c>
    </row>
    <row r="2646" spans="1:13" x14ac:dyDescent="0.25">
      <c r="A2646" t="s">
        <v>6083</v>
      </c>
      <c r="B2646">
        <v>490052</v>
      </c>
      <c r="C2646" t="s">
        <v>8483</v>
      </c>
      <c r="D2646" t="s">
        <v>223</v>
      </c>
      <c r="E2646">
        <v>349</v>
      </c>
      <c r="F2646" s="19">
        <v>0.10400000000000001</v>
      </c>
      <c r="G2646" s="18">
        <v>66451</v>
      </c>
      <c r="H2646" s="6">
        <v>32348.44</v>
      </c>
      <c r="I2646" s="6">
        <v>12389.51</v>
      </c>
      <c r="J2646" s="6">
        <v>10253.64</v>
      </c>
      <c r="K2646" s="18">
        <v>66451</v>
      </c>
      <c r="L2646" s="6">
        <f t="shared" si="41"/>
        <v>2135.8700000000008</v>
      </c>
      <c r="M2646">
        <v>50564.907468007841</v>
      </c>
    </row>
    <row r="2647" spans="1:13" x14ac:dyDescent="0.25">
      <c r="A2647" t="s">
        <v>6083</v>
      </c>
      <c r="B2647">
        <v>490053</v>
      </c>
      <c r="C2647" t="s">
        <v>8484</v>
      </c>
      <c r="D2647" t="s">
        <v>223</v>
      </c>
      <c r="E2647">
        <v>387</v>
      </c>
      <c r="F2647" s="19">
        <v>0.10400000000000001</v>
      </c>
      <c r="G2647" s="18">
        <v>66451</v>
      </c>
      <c r="H2647" s="6">
        <v>39435.51</v>
      </c>
      <c r="I2647" s="6">
        <v>9558.33</v>
      </c>
      <c r="J2647" s="6">
        <v>8345.25</v>
      </c>
      <c r="K2647" s="18">
        <v>66451</v>
      </c>
      <c r="L2647" s="6">
        <f t="shared" si="41"/>
        <v>1213.08</v>
      </c>
      <c r="M2647">
        <v>43219.004042747576</v>
      </c>
    </row>
    <row r="2648" spans="1:13" x14ac:dyDescent="0.25">
      <c r="A2648" t="s">
        <v>6083</v>
      </c>
      <c r="B2648">
        <v>490057</v>
      </c>
      <c r="C2648" t="s">
        <v>8485</v>
      </c>
      <c r="D2648" t="s">
        <v>223</v>
      </c>
      <c r="E2648">
        <v>349</v>
      </c>
      <c r="F2648" s="19">
        <v>0.10400000000000001</v>
      </c>
      <c r="G2648" s="18">
        <v>66451</v>
      </c>
      <c r="H2648" s="6">
        <v>47744.86</v>
      </c>
      <c r="I2648" s="6">
        <v>10453.73</v>
      </c>
      <c r="J2648" s="6">
        <v>8690.4</v>
      </c>
      <c r="K2648" s="18">
        <v>66451</v>
      </c>
      <c r="L2648" s="6">
        <f t="shared" si="41"/>
        <v>1763.33</v>
      </c>
      <c r="M2648">
        <v>45617.191021077779</v>
      </c>
    </row>
    <row r="2649" spans="1:13" x14ac:dyDescent="0.25">
      <c r="A2649" t="s">
        <v>6083</v>
      </c>
      <c r="B2649">
        <v>490059</v>
      </c>
      <c r="C2649" t="s">
        <v>8486</v>
      </c>
      <c r="D2649" t="s">
        <v>223</v>
      </c>
      <c r="E2649">
        <v>379</v>
      </c>
      <c r="F2649" s="19">
        <v>0.10400000000000001</v>
      </c>
      <c r="G2649" s="18">
        <v>66451</v>
      </c>
      <c r="H2649" s="6">
        <v>52787.23</v>
      </c>
      <c r="I2649" s="6">
        <v>11505.47</v>
      </c>
      <c r="J2649" s="6">
        <v>10213.969999999999</v>
      </c>
      <c r="K2649" s="18">
        <v>66451</v>
      </c>
      <c r="L2649" s="6">
        <f t="shared" si="41"/>
        <v>1291.5</v>
      </c>
      <c r="M2649">
        <v>48109.820639291931</v>
      </c>
    </row>
    <row r="2650" spans="1:13" x14ac:dyDescent="0.25">
      <c r="A2650" t="s">
        <v>6083</v>
      </c>
      <c r="B2650">
        <v>490060</v>
      </c>
      <c r="C2650" t="s">
        <v>8487</v>
      </c>
      <c r="D2650" t="s">
        <v>223</v>
      </c>
      <c r="E2650">
        <v>97</v>
      </c>
      <c r="F2650" s="19">
        <v>0.10400000000000001</v>
      </c>
      <c r="G2650" s="18">
        <v>66451</v>
      </c>
      <c r="H2650" s="6">
        <v>52324.94</v>
      </c>
      <c r="I2650" s="6">
        <v>10048.57</v>
      </c>
      <c r="J2650" s="6">
        <v>8263.2900000000009</v>
      </c>
      <c r="K2650" s="18">
        <v>66451</v>
      </c>
      <c r="L2650" s="6">
        <f t="shared" si="41"/>
        <v>1785.2799999999988</v>
      </c>
      <c r="M2650">
        <v>44610.610571968369</v>
      </c>
    </row>
    <row r="2651" spans="1:13" x14ac:dyDescent="0.25">
      <c r="A2651" t="s">
        <v>6083</v>
      </c>
      <c r="B2651">
        <v>490063</v>
      </c>
      <c r="C2651" t="s">
        <v>8488</v>
      </c>
      <c r="D2651" t="s">
        <v>223</v>
      </c>
      <c r="E2651">
        <v>623</v>
      </c>
      <c r="F2651" s="19">
        <v>0.10400000000000001</v>
      </c>
      <c r="G2651" s="18">
        <v>66451</v>
      </c>
      <c r="H2651" s="6">
        <v>34584.89</v>
      </c>
      <c r="I2651" s="6">
        <v>14875.61</v>
      </c>
      <c r="J2651" s="6">
        <v>11415.94</v>
      </c>
      <c r="K2651" s="18">
        <v>66451</v>
      </c>
      <c r="L2651" s="6">
        <f t="shared" si="41"/>
        <v>3459.67</v>
      </c>
      <c r="M2651">
        <v>57164.372914547203</v>
      </c>
    </row>
    <row r="2652" spans="1:13" x14ac:dyDescent="0.25">
      <c r="A2652" t="s">
        <v>6083</v>
      </c>
      <c r="B2652">
        <v>490066</v>
      </c>
      <c r="C2652" t="s">
        <v>8489</v>
      </c>
      <c r="D2652" t="s">
        <v>223</v>
      </c>
      <c r="E2652">
        <v>166</v>
      </c>
      <c r="F2652" s="19">
        <v>0.10400000000000001</v>
      </c>
      <c r="G2652" s="18">
        <v>66451</v>
      </c>
      <c r="H2652" s="6">
        <v>37335.49</v>
      </c>
      <c r="I2652" s="6">
        <v>9886.08</v>
      </c>
      <c r="J2652" s="6">
        <v>8551.82</v>
      </c>
      <c r="K2652" s="18">
        <v>66451</v>
      </c>
      <c r="L2652" s="6">
        <f t="shared" si="41"/>
        <v>1334.2600000000002</v>
      </c>
      <c r="M2652">
        <v>44073.561413365074</v>
      </c>
    </row>
    <row r="2653" spans="1:13" x14ac:dyDescent="0.25">
      <c r="A2653" t="s">
        <v>6083</v>
      </c>
      <c r="B2653">
        <v>490067</v>
      </c>
      <c r="C2653" t="s">
        <v>8490</v>
      </c>
      <c r="D2653" t="s">
        <v>223</v>
      </c>
      <c r="E2653">
        <v>274</v>
      </c>
      <c r="F2653" s="19">
        <v>0.10400000000000001</v>
      </c>
      <c r="G2653" s="18">
        <v>66451</v>
      </c>
      <c r="H2653" s="6">
        <v>88644.24</v>
      </c>
      <c r="I2653" s="6">
        <v>10895.37</v>
      </c>
      <c r="J2653" s="6">
        <v>9588.74</v>
      </c>
      <c r="K2653" s="18">
        <v>66451</v>
      </c>
      <c r="L2653" s="6">
        <f t="shared" si="41"/>
        <v>1306.630000000001</v>
      </c>
      <c r="M2653">
        <v>46588.888760906739</v>
      </c>
    </row>
    <row r="2654" spans="1:13" x14ac:dyDescent="0.25">
      <c r="A2654" t="s">
        <v>6083</v>
      </c>
      <c r="B2654">
        <v>490069</v>
      </c>
      <c r="C2654" t="s">
        <v>8491</v>
      </c>
      <c r="D2654" t="s">
        <v>223</v>
      </c>
      <c r="E2654">
        <v>525</v>
      </c>
      <c r="F2654" s="19">
        <v>0.10400000000000001</v>
      </c>
      <c r="G2654" s="18">
        <v>66451</v>
      </c>
      <c r="H2654" s="6">
        <v>41102.39</v>
      </c>
      <c r="I2654" s="6">
        <v>11701.56</v>
      </c>
      <c r="J2654" s="6">
        <v>9350.73</v>
      </c>
      <c r="K2654" s="18">
        <v>66451</v>
      </c>
      <c r="L2654" s="6">
        <f t="shared" si="41"/>
        <v>2350.83</v>
      </c>
      <c r="M2654">
        <v>48907.296685246765</v>
      </c>
    </row>
    <row r="2655" spans="1:13" x14ac:dyDescent="0.25">
      <c r="A2655" t="s">
        <v>6083</v>
      </c>
      <c r="B2655">
        <v>490075</v>
      </c>
      <c r="C2655" t="s">
        <v>8492</v>
      </c>
      <c r="D2655" t="s">
        <v>223</v>
      </c>
      <c r="E2655">
        <v>447</v>
      </c>
      <c r="F2655" s="19">
        <v>0.10400000000000001</v>
      </c>
      <c r="G2655" s="18">
        <v>66451</v>
      </c>
      <c r="H2655" s="6">
        <v>44888.12</v>
      </c>
      <c r="I2655" s="6">
        <v>12596.07</v>
      </c>
      <c r="J2655" s="6">
        <v>10369.950000000001</v>
      </c>
      <c r="K2655" s="18">
        <v>66451</v>
      </c>
      <c r="L2655" s="6">
        <f t="shared" si="41"/>
        <v>2226.119999999999</v>
      </c>
      <c r="M2655">
        <v>51107.505584713042</v>
      </c>
    </row>
    <row r="2656" spans="1:13" x14ac:dyDescent="0.25">
      <c r="A2656" t="s">
        <v>6083</v>
      </c>
      <c r="B2656">
        <v>490077</v>
      </c>
      <c r="C2656" t="s">
        <v>8493</v>
      </c>
      <c r="D2656" t="s">
        <v>223</v>
      </c>
      <c r="E2656">
        <v>377</v>
      </c>
      <c r="F2656" s="19">
        <v>0.10400000000000001</v>
      </c>
      <c r="G2656" s="18">
        <v>66451</v>
      </c>
      <c r="H2656" s="6">
        <v>18973.650000000001</v>
      </c>
      <c r="I2656" s="6">
        <v>10065.33</v>
      </c>
      <c r="J2656" s="6">
        <v>8465.17</v>
      </c>
      <c r="K2656" s="18">
        <v>66451</v>
      </c>
      <c r="L2656" s="6">
        <f t="shared" si="41"/>
        <v>1600.1599999999999</v>
      </c>
      <c r="M2656">
        <v>44598.823694350591</v>
      </c>
    </row>
    <row r="2657" spans="1:13" x14ac:dyDescent="0.25">
      <c r="A2657" t="s">
        <v>6083</v>
      </c>
      <c r="B2657">
        <v>490079</v>
      </c>
      <c r="C2657" t="s">
        <v>8494</v>
      </c>
      <c r="D2657" t="s">
        <v>223</v>
      </c>
      <c r="E2657">
        <v>365</v>
      </c>
      <c r="F2657" s="19">
        <v>0.10400000000000001</v>
      </c>
      <c r="G2657" s="18">
        <v>66451</v>
      </c>
      <c r="H2657" s="6">
        <v>34480.449999999997</v>
      </c>
      <c r="I2657" s="6">
        <v>9843.1200000000008</v>
      </c>
      <c r="J2657" s="6">
        <v>8481.65</v>
      </c>
      <c r="K2657" s="18">
        <v>66451</v>
      </c>
      <c r="L2657" s="6">
        <f t="shared" si="41"/>
        <v>1361.4700000000012</v>
      </c>
      <c r="M2657">
        <v>43974.047978661765</v>
      </c>
    </row>
    <row r="2658" spans="1:13" x14ac:dyDescent="0.25">
      <c r="A2658" t="s">
        <v>6083</v>
      </c>
      <c r="B2658">
        <v>490084</v>
      </c>
      <c r="C2658" t="s">
        <v>8495</v>
      </c>
      <c r="D2658" t="s">
        <v>223</v>
      </c>
      <c r="E2658">
        <v>110</v>
      </c>
      <c r="F2658" s="19">
        <v>0.10400000000000001</v>
      </c>
      <c r="G2658" s="18">
        <v>66451</v>
      </c>
      <c r="H2658" s="6">
        <v>24280.35</v>
      </c>
      <c r="I2658" s="6">
        <v>12388.9</v>
      </c>
      <c r="J2658" s="6">
        <v>11153.52</v>
      </c>
      <c r="K2658" s="18">
        <v>66451</v>
      </c>
      <c r="L2658" s="6">
        <f t="shared" si="41"/>
        <v>1235.3799999999992</v>
      </c>
      <c r="M2658">
        <v>50302.220850529447</v>
      </c>
    </row>
    <row r="2659" spans="1:13" x14ac:dyDescent="0.25">
      <c r="A2659" t="s">
        <v>6083</v>
      </c>
      <c r="B2659">
        <v>490088</v>
      </c>
      <c r="C2659" t="s">
        <v>8496</v>
      </c>
      <c r="D2659" t="s">
        <v>223</v>
      </c>
      <c r="E2659">
        <v>108</v>
      </c>
      <c r="F2659" s="19">
        <v>0.10400000000000001</v>
      </c>
      <c r="G2659" s="18">
        <v>66451</v>
      </c>
      <c r="H2659" s="6">
        <v>18792.099999999999</v>
      </c>
      <c r="I2659" s="6">
        <v>10486.13</v>
      </c>
      <c r="J2659" s="6">
        <v>9348.3799999999992</v>
      </c>
      <c r="K2659" s="18">
        <v>66451</v>
      </c>
      <c r="L2659" s="6">
        <f t="shared" si="41"/>
        <v>1137.75</v>
      </c>
      <c r="M2659">
        <v>45516.763023019295</v>
      </c>
    </row>
    <row r="2660" spans="1:13" x14ac:dyDescent="0.25">
      <c r="A2660" t="s">
        <v>6083</v>
      </c>
      <c r="B2660">
        <v>490089</v>
      </c>
      <c r="C2660" t="s">
        <v>8497</v>
      </c>
      <c r="D2660" t="s">
        <v>223</v>
      </c>
      <c r="E2660">
        <v>61</v>
      </c>
      <c r="F2660" s="19">
        <v>0.10400000000000001</v>
      </c>
      <c r="G2660" s="18">
        <v>66451</v>
      </c>
      <c r="H2660" s="6">
        <v>26715.15</v>
      </c>
      <c r="I2660" s="6">
        <v>11282.36</v>
      </c>
      <c r="J2660" s="6">
        <v>10143.620000000001</v>
      </c>
      <c r="K2660" s="18">
        <v>66451</v>
      </c>
      <c r="L2660" s="6">
        <f t="shared" si="41"/>
        <v>1138.7399999999998</v>
      </c>
      <c r="M2660">
        <v>47507.716376283053</v>
      </c>
    </row>
    <row r="2661" spans="1:13" x14ac:dyDescent="0.25">
      <c r="A2661" t="s">
        <v>6083</v>
      </c>
      <c r="B2661">
        <v>490090</v>
      </c>
      <c r="C2661" t="s">
        <v>8498</v>
      </c>
      <c r="D2661" t="s">
        <v>223</v>
      </c>
      <c r="E2661">
        <v>177</v>
      </c>
      <c r="F2661" s="19">
        <v>0.10400000000000001</v>
      </c>
      <c r="G2661" s="18">
        <v>66451</v>
      </c>
      <c r="H2661" s="6">
        <v>22405.62</v>
      </c>
      <c r="I2661" s="6">
        <v>10752.18</v>
      </c>
      <c r="J2661" s="6">
        <v>9617.18</v>
      </c>
      <c r="K2661" s="18">
        <v>66451</v>
      </c>
      <c r="L2661" s="6">
        <f t="shared" si="41"/>
        <v>1135</v>
      </c>
      <c r="M2661">
        <v>46181.120947587231</v>
      </c>
    </row>
    <row r="2662" spans="1:13" x14ac:dyDescent="0.25">
      <c r="A2662" t="s">
        <v>6083</v>
      </c>
      <c r="B2662">
        <v>490092</v>
      </c>
      <c r="C2662" t="s">
        <v>8499</v>
      </c>
      <c r="D2662" t="s">
        <v>223</v>
      </c>
      <c r="E2662">
        <v>36</v>
      </c>
      <c r="F2662" s="19">
        <v>0.10400000000000001</v>
      </c>
      <c r="G2662" s="18">
        <v>66451</v>
      </c>
      <c r="H2662" s="6">
        <v>48160.36</v>
      </c>
      <c r="I2662" s="6">
        <v>12837.14</v>
      </c>
      <c r="J2662" s="6">
        <v>12019.69</v>
      </c>
      <c r="K2662" s="18">
        <v>66451</v>
      </c>
      <c r="L2662" s="6">
        <f t="shared" si="41"/>
        <v>817.44999999999891</v>
      </c>
      <c r="M2662">
        <v>51301.66348388802</v>
      </c>
    </row>
    <row r="2663" spans="1:13" x14ac:dyDescent="0.25">
      <c r="A2663" t="s">
        <v>6083</v>
      </c>
      <c r="B2663">
        <v>490093</v>
      </c>
      <c r="C2663" t="s">
        <v>8500</v>
      </c>
      <c r="D2663" t="s">
        <v>223</v>
      </c>
      <c r="E2663">
        <v>268</v>
      </c>
      <c r="F2663" s="19">
        <v>0.10400000000000001</v>
      </c>
      <c r="G2663" s="18">
        <v>66451</v>
      </c>
      <c r="H2663" s="6">
        <v>42138.44</v>
      </c>
      <c r="I2663" s="6">
        <v>10893.34</v>
      </c>
      <c r="J2663" s="6">
        <v>9442.49</v>
      </c>
      <c r="K2663" s="18">
        <v>66451</v>
      </c>
      <c r="L2663" s="6">
        <f t="shared" si="41"/>
        <v>1450.8500000000004</v>
      </c>
      <c r="M2663">
        <v>46625.640442981363</v>
      </c>
    </row>
    <row r="2664" spans="1:13" x14ac:dyDescent="0.25">
      <c r="A2664" t="s">
        <v>6083</v>
      </c>
      <c r="B2664">
        <v>490094</v>
      </c>
      <c r="C2664" t="s">
        <v>8874</v>
      </c>
      <c r="D2664" t="s">
        <v>223</v>
      </c>
      <c r="E2664">
        <v>13</v>
      </c>
      <c r="F2664" s="19">
        <v>0.10400000000000001</v>
      </c>
      <c r="G2664" s="18">
        <v>66451</v>
      </c>
      <c r="H2664" s="6">
        <v>57402.31</v>
      </c>
      <c r="I2664" s="6">
        <v>17209.54</v>
      </c>
      <c r="J2664" s="6">
        <v>15739.77</v>
      </c>
      <c r="K2664" s="18">
        <v>66451</v>
      </c>
      <c r="L2664" s="6">
        <f t="shared" si="41"/>
        <v>1469.7700000000004</v>
      </c>
      <c r="M2664">
        <v>62422.351360593741</v>
      </c>
    </row>
    <row r="2665" spans="1:13" x14ac:dyDescent="0.25">
      <c r="A2665" t="s">
        <v>6083</v>
      </c>
      <c r="B2665">
        <v>490097</v>
      </c>
      <c r="C2665" t="s">
        <v>8501</v>
      </c>
      <c r="D2665" t="s">
        <v>223</v>
      </c>
      <c r="E2665">
        <v>55</v>
      </c>
      <c r="F2665" s="19">
        <v>0.10400000000000001</v>
      </c>
      <c r="G2665" s="18">
        <v>66451</v>
      </c>
      <c r="H2665" s="6">
        <v>78453.8</v>
      </c>
      <c r="I2665" s="6">
        <v>10076.51</v>
      </c>
      <c r="J2665" s="6">
        <v>9095.6</v>
      </c>
      <c r="K2665" s="18">
        <v>66451</v>
      </c>
      <c r="L2665" s="6">
        <f t="shared" si="41"/>
        <v>980.90999999999985</v>
      </c>
      <c r="M2665">
        <v>44447.179101615431</v>
      </c>
    </row>
    <row r="2666" spans="1:13" x14ac:dyDescent="0.25">
      <c r="A2666" t="s">
        <v>6083</v>
      </c>
      <c r="B2666">
        <v>490098</v>
      </c>
      <c r="C2666" t="s">
        <v>8502</v>
      </c>
      <c r="D2666" t="s">
        <v>223</v>
      </c>
      <c r="E2666">
        <v>140</v>
      </c>
      <c r="F2666" s="19">
        <v>0.10400000000000001</v>
      </c>
      <c r="G2666" s="18">
        <v>66451</v>
      </c>
      <c r="H2666" s="6">
        <v>37433.64</v>
      </c>
      <c r="I2666" s="6">
        <v>11338.07</v>
      </c>
      <c r="J2666" s="6">
        <v>9648.14</v>
      </c>
      <c r="K2666" s="18">
        <v>66451</v>
      </c>
      <c r="L2666" s="6">
        <f t="shared" si="41"/>
        <v>1689.9300000000003</v>
      </c>
      <c r="M2666">
        <v>47806.854763392468</v>
      </c>
    </row>
    <row r="2667" spans="1:13" x14ac:dyDescent="0.25">
      <c r="A2667" t="s">
        <v>6083</v>
      </c>
      <c r="B2667">
        <v>490101</v>
      </c>
      <c r="C2667" t="s">
        <v>8503</v>
      </c>
      <c r="D2667" t="s">
        <v>223</v>
      </c>
      <c r="E2667">
        <v>198</v>
      </c>
      <c r="F2667" s="19">
        <v>0.10400000000000001</v>
      </c>
      <c r="G2667" s="18">
        <v>66451</v>
      </c>
      <c r="H2667" s="6">
        <v>29959.53</v>
      </c>
      <c r="I2667" s="6">
        <v>11920.51</v>
      </c>
      <c r="J2667" s="6">
        <v>9484.68</v>
      </c>
      <c r="K2667" s="18">
        <v>66451</v>
      </c>
      <c r="L2667" s="6">
        <f t="shared" si="41"/>
        <v>2435.83</v>
      </c>
      <c r="M2667">
        <v>49479.348608213309</v>
      </c>
    </row>
    <row r="2668" spans="1:13" x14ac:dyDescent="0.25">
      <c r="A2668" t="s">
        <v>6083</v>
      </c>
      <c r="B2668">
        <v>490107</v>
      </c>
      <c r="C2668" t="s">
        <v>8504</v>
      </c>
      <c r="D2668" t="s">
        <v>223</v>
      </c>
      <c r="E2668">
        <v>284</v>
      </c>
      <c r="F2668" s="19">
        <v>0.10400000000000001</v>
      </c>
      <c r="G2668" s="18">
        <v>66451</v>
      </c>
      <c r="H2668" s="6">
        <v>54955.1</v>
      </c>
      <c r="I2668" s="6">
        <v>11456.95</v>
      </c>
      <c r="J2668" s="6">
        <v>9101.0400000000009</v>
      </c>
      <c r="K2668" s="18">
        <v>66451</v>
      </c>
      <c r="L2668" s="6">
        <f t="shared" si="41"/>
        <v>2355.91</v>
      </c>
      <c r="M2668">
        <v>48297.216967590233</v>
      </c>
    </row>
    <row r="2669" spans="1:13" x14ac:dyDescent="0.25">
      <c r="A2669" t="s">
        <v>6083</v>
      </c>
      <c r="B2669">
        <v>490110</v>
      </c>
      <c r="C2669" t="s">
        <v>8505</v>
      </c>
      <c r="D2669" t="s">
        <v>223</v>
      </c>
      <c r="E2669">
        <v>272</v>
      </c>
      <c r="F2669" s="19">
        <v>0.10400000000000001</v>
      </c>
      <c r="G2669" s="18">
        <v>66451</v>
      </c>
      <c r="H2669" s="6">
        <v>30944.09</v>
      </c>
      <c r="I2669" s="6">
        <v>12376.24</v>
      </c>
      <c r="J2669" s="6">
        <v>9953.92</v>
      </c>
      <c r="K2669" s="18">
        <v>66451</v>
      </c>
      <c r="L2669" s="6">
        <f t="shared" si="41"/>
        <v>2422.3199999999997</v>
      </c>
      <c r="M2669">
        <v>50614.807633899654</v>
      </c>
    </row>
    <row r="2670" spans="1:13" x14ac:dyDescent="0.25">
      <c r="A2670" t="s">
        <v>6083</v>
      </c>
      <c r="B2670">
        <v>490111</v>
      </c>
      <c r="C2670" t="s">
        <v>8506</v>
      </c>
      <c r="D2670" t="s">
        <v>223</v>
      </c>
      <c r="E2670">
        <v>95</v>
      </c>
      <c r="F2670" s="19">
        <v>0.10400000000000001</v>
      </c>
      <c r="G2670" s="18">
        <v>66451</v>
      </c>
      <c r="H2670" s="6">
        <v>24691.37</v>
      </c>
      <c r="I2670" s="6">
        <v>12431.11</v>
      </c>
      <c r="J2670" s="6">
        <v>10896.27</v>
      </c>
      <c r="K2670" s="18">
        <v>66451</v>
      </c>
      <c r="L2670" s="6">
        <f t="shared" si="41"/>
        <v>1534.8400000000001</v>
      </c>
      <c r="M2670">
        <v>50494.600554281853</v>
      </c>
    </row>
    <row r="2671" spans="1:13" x14ac:dyDescent="0.25">
      <c r="A2671" t="s">
        <v>6083</v>
      </c>
      <c r="B2671">
        <v>490112</v>
      </c>
      <c r="C2671" t="s">
        <v>8507</v>
      </c>
      <c r="D2671" t="s">
        <v>223</v>
      </c>
      <c r="E2671">
        <v>442</v>
      </c>
      <c r="F2671" s="19">
        <v>0.10400000000000001</v>
      </c>
      <c r="G2671" s="18">
        <v>66451</v>
      </c>
      <c r="H2671" s="6">
        <v>123662.86</v>
      </c>
      <c r="I2671" s="6">
        <v>11961.12</v>
      </c>
      <c r="J2671" s="6">
        <v>9659.86</v>
      </c>
      <c r="K2671" s="18">
        <v>66451</v>
      </c>
      <c r="L2671" s="6">
        <f t="shared" si="41"/>
        <v>2301.2600000000002</v>
      </c>
      <c r="M2671">
        <v>49541.850055035662</v>
      </c>
    </row>
    <row r="2672" spans="1:13" x14ac:dyDescent="0.25">
      <c r="A2672" t="s">
        <v>6083</v>
      </c>
      <c r="B2672">
        <v>490113</v>
      </c>
      <c r="C2672" t="s">
        <v>8508</v>
      </c>
      <c r="D2672" t="s">
        <v>223</v>
      </c>
      <c r="E2672">
        <v>164</v>
      </c>
      <c r="F2672" s="19">
        <v>0.10400000000000001</v>
      </c>
      <c r="G2672" s="18">
        <v>66451</v>
      </c>
      <c r="H2672" s="6">
        <v>42366.54</v>
      </c>
      <c r="I2672" s="6">
        <v>12221.18</v>
      </c>
      <c r="J2672" s="6">
        <v>10152.870000000001</v>
      </c>
      <c r="K2672" s="18">
        <v>66451</v>
      </c>
      <c r="L2672" s="6">
        <f t="shared" si="41"/>
        <v>2068.3099999999995</v>
      </c>
      <c r="M2672">
        <v>50124.469321717246</v>
      </c>
    </row>
    <row r="2673" spans="1:13" x14ac:dyDescent="0.25">
      <c r="A2673" t="s">
        <v>6083</v>
      </c>
      <c r="B2673">
        <v>490114</v>
      </c>
      <c r="C2673" t="s">
        <v>8509</v>
      </c>
      <c r="D2673" t="s">
        <v>223</v>
      </c>
      <c r="E2673">
        <v>83</v>
      </c>
      <c r="F2673" s="19">
        <v>0.10400000000000001</v>
      </c>
      <c r="G2673" s="18">
        <v>66451</v>
      </c>
      <c r="H2673" s="6">
        <v>22758.6</v>
      </c>
      <c r="I2673" s="6">
        <v>10753.73</v>
      </c>
      <c r="J2673" s="6">
        <v>8695.58</v>
      </c>
      <c r="K2673" s="18">
        <v>66451</v>
      </c>
      <c r="L2673" s="6">
        <f t="shared" si="41"/>
        <v>2058.1499999999996</v>
      </c>
      <c r="M2673">
        <v>46452.729562151166</v>
      </c>
    </row>
    <row r="2674" spans="1:13" x14ac:dyDescent="0.25">
      <c r="A2674" t="s">
        <v>6083</v>
      </c>
      <c r="B2674">
        <v>490115</v>
      </c>
      <c r="C2674" t="s">
        <v>8510</v>
      </c>
      <c r="D2674" t="s">
        <v>223</v>
      </c>
      <c r="E2674">
        <v>193</v>
      </c>
      <c r="F2674" s="19">
        <v>0.10400000000000001</v>
      </c>
      <c r="G2674" s="18">
        <v>66451</v>
      </c>
      <c r="H2674" s="6">
        <v>31216.799999999999</v>
      </c>
      <c r="I2674" s="6">
        <v>11162.84</v>
      </c>
      <c r="J2674" s="6">
        <v>10005.049999999999</v>
      </c>
      <c r="K2674" s="18">
        <v>66451</v>
      </c>
      <c r="L2674" s="6">
        <f t="shared" si="41"/>
        <v>1157.7900000000009</v>
      </c>
      <c r="M2674">
        <v>47214.42759312057</v>
      </c>
    </row>
    <row r="2675" spans="1:13" x14ac:dyDescent="0.25">
      <c r="A2675" t="s">
        <v>6083</v>
      </c>
      <c r="B2675">
        <v>490116</v>
      </c>
      <c r="C2675" t="s">
        <v>8511</v>
      </c>
      <c r="D2675" t="s">
        <v>223</v>
      </c>
      <c r="E2675">
        <v>113</v>
      </c>
      <c r="F2675" s="19">
        <v>0.10400000000000001</v>
      </c>
      <c r="G2675" s="18">
        <v>66451</v>
      </c>
      <c r="H2675" s="6">
        <v>37942.949999999997</v>
      </c>
      <c r="I2675" s="6">
        <v>11060.22</v>
      </c>
      <c r="J2675" s="6">
        <v>9585.7800000000007</v>
      </c>
      <c r="K2675" s="18">
        <v>66451</v>
      </c>
      <c r="L2675" s="6">
        <f t="shared" si="41"/>
        <v>1474.4399999999987</v>
      </c>
      <c r="M2675">
        <v>47049.701173525675</v>
      </c>
    </row>
    <row r="2676" spans="1:13" x14ac:dyDescent="0.25">
      <c r="A2676" t="s">
        <v>6083</v>
      </c>
      <c r="B2676">
        <v>490117</v>
      </c>
      <c r="C2676" t="s">
        <v>8875</v>
      </c>
      <c r="D2676" t="s">
        <v>223</v>
      </c>
      <c r="E2676">
        <v>24</v>
      </c>
      <c r="F2676" s="19">
        <v>0.10400000000000001</v>
      </c>
      <c r="G2676" s="18">
        <v>66451</v>
      </c>
      <c r="H2676" s="6">
        <v>26015.88</v>
      </c>
      <c r="I2676" s="6">
        <v>12206.67</v>
      </c>
      <c r="J2676" s="6">
        <v>11027.25</v>
      </c>
      <c r="K2676" s="18">
        <v>66451</v>
      </c>
      <c r="L2676" s="6">
        <f t="shared" si="41"/>
        <v>1179.42</v>
      </c>
      <c r="M2676">
        <v>49830.39536210084</v>
      </c>
    </row>
    <row r="2677" spans="1:13" x14ac:dyDescent="0.25">
      <c r="A2677" t="s">
        <v>6083</v>
      </c>
      <c r="B2677">
        <v>490118</v>
      </c>
      <c r="C2677" t="s">
        <v>8512</v>
      </c>
      <c r="D2677" t="s">
        <v>223</v>
      </c>
      <c r="E2677">
        <v>392</v>
      </c>
      <c r="F2677" s="19">
        <v>0.10400000000000001</v>
      </c>
      <c r="G2677" s="18">
        <v>66451</v>
      </c>
      <c r="H2677" s="6">
        <v>102608.17</v>
      </c>
      <c r="I2677" s="6">
        <v>12075.57</v>
      </c>
      <c r="J2677" s="6">
        <v>9576.27</v>
      </c>
      <c r="K2677" s="18">
        <v>66451</v>
      </c>
      <c r="L2677" s="6">
        <f t="shared" si="41"/>
        <v>2499.2999999999993</v>
      </c>
      <c r="M2677">
        <v>49885.424045699423</v>
      </c>
    </row>
    <row r="2678" spans="1:13" x14ac:dyDescent="0.25">
      <c r="A2678" t="s">
        <v>6083</v>
      </c>
      <c r="B2678">
        <v>490119</v>
      </c>
      <c r="C2678" t="s">
        <v>8513</v>
      </c>
      <c r="D2678" t="s">
        <v>223</v>
      </c>
      <c r="E2678">
        <v>364</v>
      </c>
      <c r="F2678" s="19">
        <v>0.10400000000000001</v>
      </c>
      <c r="G2678" s="18">
        <v>66451</v>
      </c>
      <c r="H2678" s="6">
        <v>42910.239999999998</v>
      </c>
      <c r="I2678" s="6">
        <v>11180.19</v>
      </c>
      <c r="J2678" s="6">
        <v>9453.25</v>
      </c>
      <c r="K2678" s="18">
        <v>66451</v>
      </c>
      <c r="L2678" s="6">
        <f t="shared" si="41"/>
        <v>1726.9400000000005</v>
      </c>
      <c r="M2678">
        <v>47422.870372824618</v>
      </c>
    </row>
    <row r="2679" spans="1:13" x14ac:dyDescent="0.25">
      <c r="A2679" t="s">
        <v>6083</v>
      </c>
      <c r="B2679">
        <v>490120</v>
      </c>
      <c r="C2679" t="s">
        <v>8514</v>
      </c>
      <c r="D2679" t="s">
        <v>223</v>
      </c>
      <c r="E2679">
        <v>494</v>
      </c>
      <c r="F2679" s="19">
        <v>0.10400000000000001</v>
      </c>
      <c r="G2679" s="18">
        <v>66451</v>
      </c>
      <c r="H2679" s="6">
        <v>23860.6</v>
      </c>
      <c r="I2679" s="6">
        <v>10428.9</v>
      </c>
      <c r="J2679" s="6">
        <v>9345.4</v>
      </c>
      <c r="K2679" s="18">
        <v>66451</v>
      </c>
      <c r="L2679" s="6">
        <f t="shared" si="41"/>
        <v>1083.5</v>
      </c>
      <c r="M2679">
        <v>45357.947793997402</v>
      </c>
    </row>
    <row r="2680" spans="1:13" x14ac:dyDescent="0.25">
      <c r="A2680" t="s">
        <v>6083</v>
      </c>
      <c r="B2680">
        <v>490122</v>
      </c>
      <c r="C2680" t="s">
        <v>8515</v>
      </c>
      <c r="D2680" t="s">
        <v>223</v>
      </c>
      <c r="E2680">
        <v>123</v>
      </c>
      <c r="F2680" s="19">
        <v>0.10400000000000001</v>
      </c>
      <c r="G2680" s="18">
        <v>66451</v>
      </c>
      <c r="H2680" s="6">
        <v>27717.88</v>
      </c>
      <c r="I2680" s="6">
        <v>10631.95</v>
      </c>
      <c r="J2680" s="6">
        <v>9355.2800000000007</v>
      </c>
      <c r="K2680" s="18">
        <v>66451</v>
      </c>
      <c r="L2680" s="6">
        <f t="shared" si="41"/>
        <v>1276.67</v>
      </c>
      <c r="M2680">
        <v>45921.619531256656</v>
      </c>
    </row>
    <row r="2681" spans="1:13" x14ac:dyDescent="0.25">
      <c r="A2681" t="s">
        <v>6083</v>
      </c>
      <c r="B2681">
        <v>490123</v>
      </c>
      <c r="C2681" t="s">
        <v>8516</v>
      </c>
      <c r="D2681" t="s">
        <v>223</v>
      </c>
      <c r="E2681">
        <v>52</v>
      </c>
      <c r="F2681" s="19">
        <v>0.10400000000000001</v>
      </c>
      <c r="G2681" s="18">
        <v>66451</v>
      </c>
      <c r="H2681" s="6">
        <v>20875.599999999999</v>
      </c>
      <c r="I2681" s="6">
        <v>12472.29</v>
      </c>
      <c r="J2681" s="6">
        <v>11395.62</v>
      </c>
      <c r="K2681" s="18">
        <v>66451</v>
      </c>
      <c r="L2681" s="6">
        <f t="shared" si="41"/>
        <v>1076.67</v>
      </c>
      <c r="M2681">
        <v>50464.676077732525</v>
      </c>
    </row>
    <row r="2682" spans="1:13" x14ac:dyDescent="0.25">
      <c r="A2682" t="s">
        <v>6083</v>
      </c>
      <c r="B2682">
        <v>490126</v>
      </c>
      <c r="C2682" t="s">
        <v>8517</v>
      </c>
      <c r="D2682" t="s">
        <v>223</v>
      </c>
      <c r="E2682">
        <v>72</v>
      </c>
      <c r="F2682" s="19">
        <v>0.10400000000000001</v>
      </c>
      <c r="G2682" s="18">
        <v>66451</v>
      </c>
      <c r="H2682" s="6">
        <v>37400.03</v>
      </c>
      <c r="I2682" s="6">
        <v>11399.6</v>
      </c>
      <c r="J2682" s="6">
        <v>9897.15</v>
      </c>
      <c r="K2682" s="18">
        <v>66451</v>
      </c>
      <c r="L2682" s="6">
        <f t="shared" si="41"/>
        <v>1502.4500000000007</v>
      </c>
      <c r="M2682">
        <v>47906.313564544711</v>
      </c>
    </row>
    <row r="2683" spans="1:13" x14ac:dyDescent="0.25">
      <c r="A2683" t="s">
        <v>6083</v>
      </c>
      <c r="B2683">
        <v>490127</v>
      </c>
      <c r="C2683" t="s">
        <v>8876</v>
      </c>
      <c r="D2683" t="s">
        <v>223</v>
      </c>
      <c r="E2683">
        <v>22</v>
      </c>
      <c r="F2683" s="19">
        <v>0.10400000000000001</v>
      </c>
      <c r="G2683" s="18">
        <v>66451</v>
      </c>
      <c r="H2683" s="6">
        <v>37603.410000000003</v>
      </c>
      <c r="I2683" s="6">
        <v>13481.64</v>
      </c>
      <c r="J2683" s="6">
        <v>11640.32</v>
      </c>
      <c r="K2683" s="18">
        <v>66451</v>
      </c>
      <c r="L2683" s="6">
        <f t="shared" si="41"/>
        <v>1841.3199999999997</v>
      </c>
      <c r="M2683">
        <v>53209.931742758097</v>
      </c>
    </row>
    <row r="2684" spans="1:13" x14ac:dyDescent="0.25">
      <c r="A2684" t="s">
        <v>6083</v>
      </c>
      <c r="B2684">
        <v>490130</v>
      </c>
      <c r="C2684" t="s">
        <v>8518</v>
      </c>
      <c r="D2684" t="s">
        <v>223</v>
      </c>
      <c r="E2684">
        <v>132</v>
      </c>
      <c r="F2684" s="19">
        <v>0.10400000000000001</v>
      </c>
      <c r="G2684" s="18">
        <v>66451</v>
      </c>
      <c r="H2684" s="6">
        <v>27821.23</v>
      </c>
      <c r="I2684" s="6">
        <v>9867.65</v>
      </c>
      <c r="J2684" s="6">
        <v>8584.7800000000007</v>
      </c>
      <c r="K2684" s="18">
        <v>66451</v>
      </c>
      <c r="L2684" s="6">
        <f t="shared" si="41"/>
        <v>1282.869999999999</v>
      </c>
      <c r="M2684">
        <v>44012.580091806325</v>
      </c>
    </row>
    <row r="2685" spans="1:13" x14ac:dyDescent="0.25">
      <c r="A2685" t="s">
        <v>6083</v>
      </c>
      <c r="B2685">
        <v>490136</v>
      </c>
      <c r="C2685" t="s">
        <v>8519</v>
      </c>
      <c r="D2685" t="s">
        <v>223</v>
      </c>
      <c r="E2685">
        <v>222</v>
      </c>
      <c r="F2685" s="19">
        <v>0.10400000000000001</v>
      </c>
      <c r="G2685" s="18">
        <v>66451</v>
      </c>
      <c r="H2685" s="6">
        <v>43426.45</v>
      </c>
      <c r="I2685" s="6">
        <v>11761.12</v>
      </c>
      <c r="J2685" s="6">
        <v>9779.48</v>
      </c>
      <c r="K2685" s="18">
        <v>66451</v>
      </c>
      <c r="L2685" s="6">
        <f t="shared" si="41"/>
        <v>1981.6400000000012</v>
      </c>
      <c r="M2685">
        <v>48949.130436345993</v>
      </c>
    </row>
    <row r="2686" spans="1:13" x14ac:dyDescent="0.25">
      <c r="A2686" t="s">
        <v>6083</v>
      </c>
      <c r="B2686">
        <v>490140</v>
      </c>
      <c r="C2686" t="s">
        <v>8520</v>
      </c>
      <c r="D2686" t="s">
        <v>223</v>
      </c>
      <c r="E2686">
        <v>85</v>
      </c>
      <c r="F2686" s="19">
        <v>0.10400000000000001</v>
      </c>
      <c r="G2686" s="18">
        <v>66451</v>
      </c>
      <c r="H2686" s="6">
        <v>40832.269999999997</v>
      </c>
      <c r="I2686" s="6">
        <v>11559.73</v>
      </c>
      <c r="J2686" s="6">
        <v>10044.549999999999</v>
      </c>
      <c r="K2686" s="18">
        <v>66451</v>
      </c>
      <c r="L2686" s="6">
        <f t="shared" si="41"/>
        <v>1515.1800000000003</v>
      </c>
      <c r="M2686">
        <v>48310.348887135471</v>
      </c>
    </row>
    <row r="2687" spans="1:13" x14ac:dyDescent="0.25">
      <c r="A2687" t="s">
        <v>6083</v>
      </c>
      <c r="B2687">
        <v>490141</v>
      </c>
      <c r="C2687" t="s">
        <v>8521</v>
      </c>
      <c r="D2687" t="s">
        <v>223</v>
      </c>
      <c r="E2687">
        <v>104</v>
      </c>
      <c r="F2687" s="19">
        <v>0.10400000000000001</v>
      </c>
      <c r="G2687" s="18">
        <v>66451</v>
      </c>
      <c r="H2687" s="6">
        <v>43554.87</v>
      </c>
      <c r="I2687" s="6">
        <v>11846.13</v>
      </c>
      <c r="J2687" s="6">
        <v>9888.36</v>
      </c>
      <c r="K2687" s="18">
        <v>66451</v>
      </c>
      <c r="L2687" s="6">
        <f t="shared" si="41"/>
        <v>1957.7699999999986</v>
      </c>
      <c r="M2687">
        <v>49154.742361263241</v>
      </c>
    </row>
    <row r="2688" spans="1:13" x14ac:dyDescent="0.25">
      <c r="A2688" t="s">
        <v>6083</v>
      </c>
      <c r="B2688">
        <v>490143</v>
      </c>
      <c r="C2688" t="s">
        <v>8522</v>
      </c>
      <c r="D2688" t="s">
        <v>223</v>
      </c>
      <c r="E2688">
        <v>55</v>
      </c>
      <c r="F2688" s="19">
        <v>0.10400000000000001</v>
      </c>
      <c r="G2688" s="18">
        <v>66451</v>
      </c>
      <c r="H2688" s="6">
        <v>21742.22</v>
      </c>
      <c r="I2688" s="6">
        <v>11061.71</v>
      </c>
      <c r="J2688" s="6">
        <v>8205.07</v>
      </c>
      <c r="K2688" s="18">
        <v>66451</v>
      </c>
      <c r="L2688" s="6">
        <f t="shared" si="41"/>
        <v>2856.6399999999994</v>
      </c>
      <c r="M2688">
        <v>47454.294195165858</v>
      </c>
    </row>
    <row r="2689" spans="1:13" x14ac:dyDescent="0.25">
      <c r="A2689" t="s">
        <v>6083</v>
      </c>
      <c r="B2689">
        <v>490144</v>
      </c>
      <c r="C2689" t="s">
        <v>8523</v>
      </c>
      <c r="D2689" t="s">
        <v>223</v>
      </c>
      <c r="E2689">
        <v>57</v>
      </c>
      <c r="F2689" s="19">
        <v>0.10400000000000001</v>
      </c>
      <c r="G2689" s="18">
        <v>66451</v>
      </c>
      <c r="H2689" s="6">
        <v>23232.53</v>
      </c>
      <c r="I2689" s="6">
        <v>11961.28</v>
      </c>
      <c r="J2689" s="6">
        <v>8620.11</v>
      </c>
      <c r="K2689" s="18">
        <v>66451</v>
      </c>
      <c r="L2689" s="6">
        <f t="shared" si="41"/>
        <v>3341.17</v>
      </c>
      <c r="M2689">
        <v>49843.846431960766</v>
      </c>
    </row>
    <row r="2690" spans="1:13" x14ac:dyDescent="0.25">
      <c r="A2690" t="s">
        <v>6083</v>
      </c>
      <c r="B2690">
        <v>490145</v>
      </c>
      <c r="C2690" t="s">
        <v>8877</v>
      </c>
      <c r="D2690" t="s">
        <v>223</v>
      </c>
      <c r="E2690">
        <v>18</v>
      </c>
      <c r="F2690" s="19">
        <v>0.10400000000000001</v>
      </c>
      <c r="G2690" s="18">
        <v>66451</v>
      </c>
      <c r="H2690" s="6">
        <v>49256.17</v>
      </c>
      <c r="I2690" s="6">
        <v>10356.780000000001</v>
      </c>
      <c r="J2690" s="6">
        <v>7609.94</v>
      </c>
      <c r="K2690" s="18">
        <v>66451</v>
      </c>
      <c r="L2690" s="6">
        <f t="shared" si="41"/>
        <v>2746.8400000000011</v>
      </c>
      <c r="M2690">
        <v>45660.044053105281</v>
      </c>
    </row>
    <row r="2691" spans="1:13" x14ac:dyDescent="0.25">
      <c r="A2691" t="s">
        <v>6083</v>
      </c>
      <c r="B2691">
        <v>470001</v>
      </c>
      <c r="C2691" t="s">
        <v>8448</v>
      </c>
      <c r="D2691" t="s">
        <v>1489</v>
      </c>
      <c r="E2691">
        <v>214</v>
      </c>
      <c r="F2691" s="19">
        <v>0.10800000000000001</v>
      </c>
      <c r="G2691" s="18">
        <v>60837</v>
      </c>
      <c r="H2691" s="6">
        <v>25697.31</v>
      </c>
      <c r="I2691" s="6">
        <v>16955.41</v>
      </c>
      <c r="J2691" s="6">
        <v>15997.61</v>
      </c>
      <c r="K2691" s="18">
        <v>60837</v>
      </c>
      <c r="L2691" s="6">
        <f t="shared" ref="L2691:L2754" si="42">I2691-J2691</f>
        <v>957.79999999999927</v>
      </c>
      <c r="M2691">
        <v>61648.590869282081</v>
      </c>
    </row>
    <row r="2692" spans="1:13" x14ac:dyDescent="0.25">
      <c r="A2692" t="s">
        <v>6083</v>
      </c>
      <c r="B2692">
        <v>470003</v>
      </c>
      <c r="C2692" t="s">
        <v>8449</v>
      </c>
      <c r="D2692" t="s">
        <v>1489</v>
      </c>
      <c r="E2692">
        <v>397</v>
      </c>
      <c r="F2692" s="19">
        <v>0.10800000000000001</v>
      </c>
      <c r="G2692" s="18">
        <v>60837</v>
      </c>
      <c r="H2692" s="6">
        <v>34073.4</v>
      </c>
      <c r="I2692" s="6">
        <v>15952.54</v>
      </c>
      <c r="J2692" s="6">
        <v>13650.64</v>
      </c>
      <c r="K2692" s="18">
        <v>60837</v>
      </c>
      <c r="L2692" s="6">
        <f t="shared" si="42"/>
        <v>2301.9000000000015</v>
      </c>
      <c r="M2692">
        <v>59531.118988710012</v>
      </c>
    </row>
    <row r="2693" spans="1:13" x14ac:dyDescent="0.25">
      <c r="A2693" t="s">
        <v>6083</v>
      </c>
      <c r="B2693">
        <v>470005</v>
      </c>
      <c r="C2693" t="s">
        <v>8450</v>
      </c>
      <c r="D2693" t="s">
        <v>1489</v>
      </c>
      <c r="E2693">
        <v>189</v>
      </c>
      <c r="F2693" s="19">
        <v>0.10800000000000001</v>
      </c>
      <c r="G2693" s="18">
        <v>60837</v>
      </c>
      <c r="H2693" s="6">
        <v>35442.21</v>
      </c>
      <c r="I2693" s="6">
        <v>16360.06</v>
      </c>
      <c r="J2693" s="6">
        <v>15339.23</v>
      </c>
      <c r="K2693" s="18">
        <v>60837</v>
      </c>
      <c r="L2693" s="6">
        <f t="shared" si="42"/>
        <v>1020.8299999999999</v>
      </c>
      <c r="M2693">
        <v>60178.427715429556</v>
      </c>
    </row>
    <row r="2694" spans="1:13" x14ac:dyDescent="0.25">
      <c r="A2694" t="s">
        <v>6083</v>
      </c>
      <c r="B2694">
        <v>470011</v>
      </c>
      <c r="C2694" t="s">
        <v>8451</v>
      </c>
      <c r="D2694" t="s">
        <v>1489</v>
      </c>
      <c r="E2694">
        <v>29</v>
      </c>
      <c r="F2694" s="19">
        <v>0.10800000000000001</v>
      </c>
      <c r="G2694" s="18">
        <v>60837</v>
      </c>
      <c r="H2694" s="6">
        <v>17470.900000000001</v>
      </c>
      <c r="I2694" s="6">
        <v>15916.41</v>
      </c>
      <c r="J2694" s="6">
        <v>15074.48</v>
      </c>
      <c r="K2694" s="18">
        <v>60837</v>
      </c>
      <c r="L2694" s="6">
        <f t="shared" si="42"/>
        <v>841.93000000000029</v>
      </c>
      <c r="M2694">
        <v>59017.367018452191</v>
      </c>
    </row>
    <row r="2695" spans="1:13" x14ac:dyDescent="0.25">
      <c r="A2695" t="s">
        <v>6083</v>
      </c>
      <c r="B2695">
        <v>470012</v>
      </c>
      <c r="C2695" t="s">
        <v>8452</v>
      </c>
      <c r="D2695" t="s">
        <v>1489</v>
      </c>
      <c r="E2695">
        <v>122</v>
      </c>
      <c r="F2695" s="19">
        <v>0.10800000000000001</v>
      </c>
      <c r="G2695" s="18">
        <v>60837</v>
      </c>
      <c r="H2695" s="6">
        <v>18381.16</v>
      </c>
      <c r="I2695" s="6">
        <v>13136.83</v>
      </c>
      <c r="J2695" s="6">
        <v>11821.66</v>
      </c>
      <c r="K2695" s="18">
        <v>60837</v>
      </c>
      <c r="L2695" s="6">
        <f t="shared" si="42"/>
        <v>1315.17</v>
      </c>
      <c r="M2695">
        <v>52205.348355108385</v>
      </c>
    </row>
    <row r="2696" spans="1:13" x14ac:dyDescent="0.25">
      <c r="A2696" t="s">
        <v>6083</v>
      </c>
      <c r="B2696">
        <v>470024</v>
      </c>
      <c r="C2696" t="s">
        <v>8453</v>
      </c>
      <c r="D2696" t="s">
        <v>1489</v>
      </c>
      <c r="E2696">
        <v>58</v>
      </c>
      <c r="F2696" s="19">
        <v>0.10800000000000001</v>
      </c>
      <c r="G2696" s="18">
        <v>60837</v>
      </c>
      <c r="H2696" s="6">
        <v>14073.47</v>
      </c>
      <c r="I2696" s="6">
        <v>16171.78</v>
      </c>
      <c r="J2696" s="6">
        <v>15263.71</v>
      </c>
      <c r="K2696" s="18">
        <v>60837</v>
      </c>
      <c r="L2696" s="6">
        <f t="shared" si="42"/>
        <v>908.07000000000153</v>
      </c>
      <c r="M2696">
        <v>59675.003307102277</v>
      </c>
    </row>
    <row r="2697" spans="1:13" x14ac:dyDescent="0.25">
      <c r="A2697" t="s">
        <v>6083</v>
      </c>
      <c r="B2697">
        <v>500001</v>
      </c>
      <c r="C2697" t="s">
        <v>8524</v>
      </c>
      <c r="D2697" t="s">
        <v>236</v>
      </c>
      <c r="E2697">
        <v>327</v>
      </c>
      <c r="F2697" s="19">
        <v>0.17699999999999999</v>
      </c>
      <c r="G2697" s="18">
        <v>70310</v>
      </c>
      <c r="H2697" s="6">
        <v>46621.54</v>
      </c>
      <c r="I2697" s="6">
        <v>12484.46</v>
      </c>
      <c r="J2697" s="6">
        <v>11230.04</v>
      </c>
      <c r="K2697" s="18">
        <v>70310</v>
      </c>
      <c r="L2697" s="6">
        <f t="shared" si="42"/>
        <v>1254.4199999999983</v>
      </c>
      <c r="M2697">
        <v>50539.727693928675</v>
      </c>
    </row>
    <row r="2698" spans="1:13" x14ac:dyDescent="0.25">
      <c r="A2698" t="s">
        <v>6083</v>
      </c>
      <c r="B2698">
        <v>500002</v>
      </c>
      <c r="C2698" t="s">
        <v>8525</v>
      </c>
      <c r="D2698" t="s">
        <v>236</v>
      </c>
      <c r="E2698">
        <v>90</v>
      </c>
      <c r="F2698" s="19">
        <v>0.17699999999999999</v>
      </c>
      <c r="G2698" s="18">
        <v>70310</v>
      </c>
      <c r="H2698" s="6">
        <v>35569.22</v>
      </c>
      <c r="I2698" s="6">
        <v>11992.91</v>
      </c>
      <c r="J2698" s="6">
        <v>10448.14</v>
      </c>
      <c r="K2698" s="18">
        <v>70310</v>
      </c>
      <c r="L2698" s="6">
        <f t="shared" si="42"/>
        <v>1544.7700000000004</v>
      </c>
      <c r="M2698">
        <v>49395.004142815415</v>
      </c>
    </row>
    <row r="2699" spans="1:13" x14ac:dyDescent="0.25">
      <c r="A2699" t="s">
        <v>6083</v>
      </c>
      <c r="B2699">
        <v>500003</v>
      </c>
      <c r="C2699" t="s">
        <v>8526</v>
      </c>
      <c r="D2699" t="s">
        <v>236</v>
      </c>
      <c r="E2699">
        <v>170</v>
      </c>
      <c r="F2699" s="19">
        <v>0.17699999999999999</v>
      </c>
      <c r="G2699" s="18">
        <v>70310</v>
      </c>
      <c r="H2699" s="6">
        <v>53866.75</v>
      </c>
      <c r="I2699" s="6">
        <v>13866.75</v>
      </c>
      <c r="J2699" s="6">
        <v>12508.04</v>
      </c>
      <c r="K2699" s="18">
        <v>70310</v>
      </c>
      <c r="L2699" s="6">
        <f t="shared" si="42"/>
        <v>1358.7099999999991</v>
      </c>
      <c r="M2699">
        <v>54025.857428772513</v>
      </c>
    </row>
    <row r="2700" spans="1:13" x14ac:dyDescent="0.25">
      <c r="A2700" t="s">
        <v>6083</v>
      </c>
      <c r="B2700">
        <v>500005</v>
      </c>
      <c r="C2700" t="s">
        <v>8527</v>
      </c>
      <c r="D2700" t="s">
        <v>236</v>
      </c>
      <c r="E2700">
        <v>155</v>
      </c>
      <c r="F2700" s="19">
        <v>0.17699999999999999</v>
      </c>
      <c r="G2700" s="18">
        <v>70310</v>
      </c>
      <c r="H2700" s="6">
        <v>43303.95</v>
      </c>
      <c r="I2700" s="6">
        <v>17703.330000000002</v>
      </c>
      <c r="J2700" s="6">
        <v>13887.08</v>
      </c>
      <c r="K2700" s="18">
        <v>70310</v>
      </c>
      <c r="L2700" s="6">
        <f t="shared" si="42"/>
        <v>3816.2500000000018</v>
      </c>
      <c r="M2700">
        <v>64330.486698063112</v>
      </c>
    </row>
    <row r="2701" spans="1:13" x14ac:dyDescent="0.25">
      <c r="A2701" t="s">
        <v>6083</v>
      </c>
      <c r="B2701">
        <v>500007</v>
      </c>
      <c r="C2701" t="s">
        <v>8528</v>
      </c>
      <c r="D2701" t="s">
        <v>236</v>
      </c>
      <c r="E2701">
        <v>72</v>
      </c>
      <c r="F2701" s="19">
        <v>0.17699999999999999</v>
      </c>
      <c r="G2701" s="18">
        <v>70310</v>
      </c>
      <c r="H2701" s="6">
        <v>18508.099999999999</v>
      </c>
      <c r="I2701" s="6">
        <v>11592.25</v>
      </c>
      <c r="J2701" s="6">
        <v>10472.43</v>
      </c>
      <c r="K2701" s="18">
        <v>70310</v>
      </c>
      <c r="L2701" s="6">
        <f t="shared" si="42"/>
        <v>1119.8199999999997</v>
      </c>
      <c r="M2701">
        <v>48270.063557763664</v>
      </c>
    </row>
    <row r="2702" spans="1:13" x14ac:dyDescent="0.25">
      <c r="A2702" t="s">
        <v>6083</v>
      </c>
      <c r="B2702">
        <v>500008</v>
      </c>
      <c r="C2702" t="s">
        <v>8529</v>
      </c>
      <c r="D2702" t="s">
        <v>236</v>
      </c>
      <c r="E2702">
        <v>169</v>
      </c>
      <c r="F2702" s="19">
        <v>0.17699999999999999</v>
      </c>
      <c r="G2702" s="18">
        <v>70310</v>
      </c>
      <c r="H2702" s="6">
        <v>52994.47</v>
      </c>
      <c r="I2702" s="6">
        <v>22625.72</v>
      </c>
      <c r="J2702" s="6">
        <v>17806.2</v>
      </c>
      <c r="K2702" s="18">
        <v>70310</v>
      </c>
      <c r="L2702" s="6">
        <f t="shared" si="42"/>
        <v>4819.5200000000004</v>
      </c>
      <c r="M2702">
        <v>76927.995671870245</v>
      </c>
    </row>
    <row r="2703" spans="1:13" x14ac:dyDescent="0.25">
      <c r="A2703" t="s">
        <v>6083</v>
      </c>
      <c r="B2703">
        <v>500011</v>
      </c>
      <c r="C2703" t="s">
        <v>8530</v>
      </c>
      <c r="D2703" t="s">
        <v>236</v>
      </c>
      <c r="E2703">
        <v>191</v>
      </c>
      <c r="F2703" s="19">
        <v>0.17699999999999999</v>
      </c>
      <c r="G2703" s="18">
        <v>70310</v>
      </c>
      <c r="H2703" s="6">
        <v>58538.22</v>
      </c>
      <c r="I2703" s="6">
        <v>13628.38</v>
      </c>
      <c r="J2703" s="6">
        <v>12143.29</v>
      </c>
      <c r="K2703" s="18">
        <v>70310</v>
      </c>
      <c r="L2703" s="6">
        <f t="shared" si="42"/>
        <v>1485.0899999999983</v>
      </c>
      <c r="M2703">
        <v>53466.558045769991</v>
      </c>
    </row>
    <row r="2704" spans="1:13" x14ac:dyDescent="0.25">
      <c r="A2704" t="s">
        <v>6083</v>
      </c>
      <c r="B2704">
        <v>500012</v>
      </c>
      <c r="C2704" t="s">
        <v>8531</v>
      </c>
      <c r="D2704" t="s">
        <v>236</v>
      </c>
      <c r="E2704">
        <v>107</v>
      </c>
      <c r="F2704" s="19">
        <v>0.17699999999999999</v>
      </c>
      <c r="G2704" s="18">
        <v>70310</v>
      </c>
      <c r="H2704" s="6">
        <v>61867.75</v>
      </c>
      <c r="I2704" s="6">
        <v>12573.72</v>
      </c>
      <c r="J2704" s="6">
        <v>11206.13</v>
      </c>
      <c r="K2704" s="18">
        <v>70310</v>
      </c>
      <c r="L2704" s="6">
        <f t="shared" si="42"/>
        <v>1367.5900000000001</v>
      </c>
      <c r="M2704">
        <v>50795.709665417686</v>
      </c>
    </row>
    <row r="2705" spans="1:13" x14ac:dyDescent="0.25">
      <c r="A2705" t="s">
        <v>6083</v>
      </c>
      <c r="B2705">
        <v>500014</v>
      </c>
      <c r="C2705" t="s">
        <v>8532</v>
      </c>
      <c r="D2705" t="s">
        <v>236</v>
      </c>
      <c r="E2705">
        <v>475</v>
      </c>
      <c r="F2705" s="19">
        <v>0.17699999999999999</v>
      </c>
      <c r="G2705" s="18">
        <v>70310</v>
      </c>
      <c r="H2705" s="6">
        <v>45202.17</v>
      </c>
      <c r="I2705" s="6">
        <v>13540.32</v>
      </c>
      <c r="J2705" s="6">
        <v>12024.35</v>
      </c>
      <c r="K2705" s="18">
        <v>70310</v>
      </c>
      <c r="L2705" s="6">
        <f t="shared" si="42"/>
        <v>1515.9699999999993</v>
      </c>
      <c r="M2705">
        <v>53255.353822776968</v>
      </c>
    </row>
    <row r="2706" spans="1:13" x14ac:dyDescent="0.25">
      <c r="A2706" t="s">
        <v>6083</v>
      </c>
      <c r="B2706">
        <v>500015</v>
      </c>
      <c r="C2706" t="s">
        <v>8533</v>
      </c>
      <c r="D2706" t="s">
        <v>236</v>
      </c>
      <c r="E2706">
        <v>186</v>
      </c>
      <c r="F2706" s="19">
        <v>0.17699999999999999</v>
      </c>
      <c r="G2706" s="18">
        <v>70310</v>
      </c>
      <c r="H2706" s="6">
        <v>60368.31</v>
      </c>
      <c r="I2706" s="6">
        <v>13582.83</v>
      </c>
      <c r="J2706" s="6">
        <v>11644.36</v>
      </c>
      <c r="K2706" s="18">
        <v>70310</v>
      </c>
      <c r="L2706" s="6">
        <f t="shared" si="42"/>
        <v>1938.4699999999993</v>
      </c>
      <c r="M2706">
        <v>53484.167818157497</v>
      </c>
    </row>
    <row r="2707" spans="1:13" x14ac:dyDescent="0.25">
      <c r="A2707" t="s">
        <v>6083</v>
      </c>
      <c r="B2707">
        <v>500016</v>
      </c>
      <c r="C2707" t="s">
        <v>8534</v>
      </c>
      <c r="D2707" t="s">
        <v>236</v>
      </c>
      <c r="E2707">
        <v>300</v>
      </c>
      <c r="F2707" s="19">
        <v>0.17699999999999999</v>
      </c>
      <c r="G2707" s="18">
        <v>70310</v>
      </c>
      <c r="H2707" s="6">
        <v>32467.49</v>
      </c>
      <c r="I2707" s="6">
        <v>12802.04</v>
      </c>
      <c r="J2707" s="6">
        <v>11265.29</v>
      </c>
      <c r="K2707" s="18">
        <v>70310</v>
      </c>
      <c r="L2707" s="6">
        <f t="shared" si="42"/>
        <v>1536.75</v>
      </c>
      <c r="M2707">
        <v>51415.595879572749</v>
      </c>
    </row>
    <row r="2708" spans="1:13" x14ac:dyDescent="0.25">
      <c r="A2708" t="s">
        <v>6083</v>
      </c>
      <c r="B2708">
        <v>500019</v>
      </c>
      <c r="C2708" t="s">
        <v>8535</v>
      </c>
      <c r="D2708" t="s">
        <v>236</v>
      </c>
      <c r="E2708">
        <v>259</v>
      </c>
      <c r="F2708" s="19">
        <v>0.17699999999999999</v>
      </c>
      <c r="G2708" s="18">
        <v>70310</v>
      </c>
      <c r="H2708" s="6">
        <v>53009.57</v>
      </c>
      <c r="I2708" s="6">
        <v>13803.93</v>
      </c>
      <c r="J2708" s="6">
        <v>12378.78</v>
      </c>
      <c r="K2708" s="18">
        <v>70310</v>
      </c>
      <c r="L2708" s="6">
        <f t="shared" si="42"/>
        <v>1425.1499999999996</v>
      </c>
      <c r="M2708">
        <v>53888.069265751481</v>
      </c>
    </row>
    <row r="2709" spans="1:13" x14ac:dyDescent="0.25">
      <c r="A2709" t="s">
        <v>6083</v>
      </c>
      <c r="B2709">
        <v>500021</v>
      </c>
      <c r="C2709" t="s">
        <v>8536</v>
      </c>
      <c r="D2709" t="s">
        <v>236</v>
      </c>
      <c r="E2709">
        <v>259</v>
      </c>
      <c r="F2709" s="19">
        <v>0.17699999999999999</v>
      </c>
      <c r="G2709" s="18">
        <v>70310</v>
      </c>
      <c r="H2709" s="6">
        <v>71049.7</v>
      </c>
      <c r="I2709" s="6">
        <v>13514.14</v>
      </c>
      <c r="J2709" s="6">
        <v>12078.04</v>
      </c>
      <c r="K2709" s="18">
        <v>70310</v>
      </c>
      <c r="L2709" s="6">
        <f t="shared" si="42"/>
        <v>1436.0999999999985</v>
      </c>
      <c r="M2709">
        <v>53166.736798151527</v>
      </c>
    </row>
    <row r="2710" spans="1:13" x14ac:dyDescent="0.25">
      <c r="A2710" t="s">
        <v>6083</v>
      </c>
      <c r="B2710">
        <v>500024</v>
      </c>
      <c r="C2710" t="s">
        <v>8537</v>
      </c>
      <c r="D2710" t="s">
        <v>236</v>
      </c>
      <c r="E2710">
        <v>282</v>
      </c>
      <c r="F2710" s="19">
        <v>0.17699999999999999</v>
      </c>
      <c r="G2710" s="18">
        <v>70310</v>
      </c>
      <c r="H2710" s="6">
        <v>68923.69</v>
      </c>
      <c r="I2710" s="6">
        <v>14861.83</v>
      </c>
      <c r="J2710" s="6">
        <v>12410.4</v>
      </c>
      <c r="K2710" s="18">
        <v>70310</v>
      </c>
      <c r="L2710" s="6">
        <f t="shared" si="42"/>
        <v>2451.4300000000003</v>
      </c>
      <c r="M2710">
        <v>56830.583843963475</v>
      </c>
    </row>
    <row r="2711" spans="1:13" x14ac:dyDescent="0.25">
      <c r="A2711" t="s">
        <v>6083</v>
      </c>
      <c r="B2711">
        <v>500025</v>
      </c>
      <c r="C2711" t="s">
        <v>8878</v>
      </c>
      <c r="D2711" t="s">
        <v>236</v>
      </c>
      <c r="E2711">
        <v>24</v>
      </c>
      <c r="F2711" s="19">
        <v>0.17699999999999999</v>
      </c>
      <c r="G2711" s="18">
        <v>70310</v>
      </c>
      <c r="H2711" s="6">
        <v>62308.08</v>
      </c>
      <c r="I2711" s="6">
        <v>12377.21</v>
      </c>
      <c r="J2711" s="6">
        <v>11680.71</v>
      </c>
      <c r="K2711" s="18">
        <v>70310</v>
      </c>
      <c r="L2711" s="6">
        <f t="shared" si="42"/>
        <v>696.5</v>
      </c>
      <c r="M2711">
        <v>50109.781556030212</v>
      </c>
    </row>
    <row r="2712" spans="1:13" x14ac:dyDescent="0.25">
      <c r="A2712" t="s">
        <v>6083</v>
      </c>
      <c r="B2712">
        <v>500026</v>
      </c>
      <c r="C2712" t="s">
        <v>8538</v>
      </c>
      <c r="D2712" t="s">
        <v>236</v>
      </c>
      <c r="E2712">
        <v>305</v>
      </c>
      <c r="F2712" s="19">
        <v>0.17699999999999999</v>
      </c>
      <c r="G2712" s="18">
        <v>70310</v>
      </c>
      <c r="H2712" s="6">
        <v>50344.46</v>
      </c>
      <c r="I2712" s="6">
        <v>13203.76</v>
      </c>
      <c r="J2712" s="6">
        <v>11744.28</v>
      </c>
      <c r="K2712" s="18">
        <v>70310</v>
      </c>
      <c r="L2712" s="6">
        <f t="shared" si="42"/>
        <v>1459.4799999999996</v>
      </c>
      <c r="M2712">
        <v>52397.531939799861</v>
      </c>
    </row>
    <row r="2713" spans="1:13" x14ac:dyDescent="0.25">
      <c r="A2713" t="s">
        <v>6083</v>
      </c>
      <c r="B2713">
        <v>500027</v>
      </c>
      <c r="C2713" t="s">
        <v>6556</v>
      </c>
      <c r="D2713" t="s">
        <v>236</v>
      </c>
      <c r="E2713">
        <v>334</v>
      </c>
      <c r="F2713" s="19">
        <v>0.17699999999999999</v>
      </c>
      <c r="G2713" s="18">
        <v>70310</v>
      </c>
      <c r="H2713" s="6">
        <v>60527.22</v>
      </c>
      <c r="I2713" s="6">
        <v>14493.25</v>
      </c>
      <c r="J2713" s="6">
        <v>12967.69</v>
      </c>
      <c r="K2713" s="18">
        <v>70310</v>
      </c>
      <c r="L2713" s="6">
        <f t="shared" si="42"/>
        <v>1525.5599999999995</v>
      </c>
      <c r="M2713">
        <v>55640.569316428497</v>
      </c>
    </row>
    <row r="2714" spans="1:13" x14ac:dyDescent="0.25">
      <c r="A2714" t="s">
        <v>6083</v>
      </c>
      <c r="B2714">
        <v>500030</v>
      </c>
      <c r="C2714" t="s">
        <v>6907</v>
      </c>
      <c r="D2714" t="s">
        <v>236</v>
      </c>
      <c r="E2714">
        <v>305</v>
      </c>
      <c r="F2714" s="19">
        <v>0.17699999999999999</v>
      </c>
      <c r="G2714" s="18">
        <v>70310</v>
      </c>
      <c r="H2714" s="6">
        <v>50209.760000000002</v>
      </c>
      <c r="I2714" s="6">
        <v>14997.86</v>
      </c>
      <c r="J2714" s="6">
        <v>13509.7</v>
      </c>
      <c r="K2714" s="18">
        <v>70310</v>
      </c>
      <c r="L2714" s="6">
        <f t="shared" si="42"/>
        <v>1488.1599999999999</v>
      </c>
      <c r="M2714">
        <v>56891.305326831585</v>
      </c>
    </row>
    <row r="2715" spans="1:13" x14ac:dyDescent="0.25">
      <c r="A2715" t="s">
        <v>6083</v>
      </c>
      <c r="B2715">
        <v>500031</v>
      </c>
      <c r="C2715" t="s">
        <v>8539</v>
      </c>
      <c r="D2715" t="s">
        <v>236</v>
      </c>
      <c r="E2715">
        <v>252</v>
      </c>
      <c r="F2715" s="19">
        <v>0.17699999999999999</v>
      </c>
      <c r="G2715" s="18">
        <v>70310</v>
      </c>
      <c r="H2715" s="6">
        <v>33469.949999999997</v>
      </c>
      <c r="I2715" s="6">
        <v>12376.41</v>
      </c>
      <c r="J2715" s="6">
        <v>11441.13</v>
      </c>
      <c r="K2715" s="18">
        <v>70310</v>
      </c>
      <c r="L2715" s="6">
        <f t="shared" si="42"/>
        <v>935.28000000000065</v>
      </c>
      <c r="M2715">
        <v>50177.032821219051</v>
      </c>
    </row>
    <row r="2716" spans="1:13" x14ac:dyDescent="0.25">
      <c r="A2716" t="s">
        <v>6083</v>
      </c>
      <c r="B2716">
        <v>500033</v>
      </c>
      <c r="C2716" t="s">
        <v>7700</v>
      </c>
      <c r="D2716" t="s">
        <v>236</v>
      </c>
      <c r="E2716">
        <v>118</v>
      </c>
      <c r="F2716" s="19">
        <v>0.17699999999999999</v>
      </c>
      <c r="G2716" s="18">
        <v>70310</v>
      </c>
      <c r="H2716" s="6">
        <v>25014.19</v>
      </c>
      <c r="I2716" s="6">
        <v>13878.64</v>
      </c>
      <c r="J2716" s="6">
        <v>12781.34</v>
      </c>
      <c r="K2716" s="18">
        <v>70310</v>
      </c>
      <c r="L2716" s="6">
        <f t="shared" si="42"/>
        <v>1097.2999999999993</v>
      </c>
      <c r="M2716">
        <v>53979.76924554116</v>
      </c>
    </row>
    <row r="2717" spans="1:13" x14ac:dyDescent="0.25">
      <c r="A2717" t="s">
        <v>6083</v>
      </c>
      <c r="B2717">
        <v>500036</v>
      </c>
      <c r="C2717" t="s">
        <v>8540</v>
      </c>
      <c r="D2717" t="s">
        <v>236</v>
      </c>
      <c r="E2717">
        <v>310</v>
      </c>
      <c r="F2717" s="19">
        <v>0.17699999999999999</v>
      </c>
      <c r="G2717" s="18">
        <v>70310</v>
      </c>
      <c r="H2717" s="6">
        <v>28379.15</v>
      </c>
      <c r="I2717" s="6">
        <v>12660.56</v>
      </c>
      <c r="J2717" s="6">
        <v>11435.16</v>
      </c>
      <c r="K2717" s="18">
        <v>70310</v>
      </c>
      <c r="L2717" s="6">
        <f t="shared" si="42"/>
        <v>1225.3999999999996</v>
      </c>
      <c r="M2717">
        <v>50971.581444698088</v>
      </c>
    </row>
    <row r="2718" spans="1:13" x14ac:dyDescent="0.25">
      <c r="A2718" t="s">
        <v>6083</v>
      </c>
      <c r="B2718">
        <v>500037</v>
      </c>
      <c r="C2718" t="s">
        <v>8541</v>
      </c>
      <c r="D2718" t="s">
        <v>236</v>
      </c>
      <c r="E2718">
        <v>28</v>
      </c>
      <c r="F2718" s="19">
        <v>0.17699999999999999</v>
      </c>
      <c r="G2718" s="18">
        <v>70310</v>
      </c>
      <c r="H2718" s="6">
        <v>37093.68</v>
      </c>
      <c r="I2718" s="6">
        <v>14572.64</v>
      </c>
      <c r="J2718" s="6">
        <v>13518.64</v>
      </c>
      <c r="K2718" s="18">
        <v>70310</v>
      </c>
      <c r="L2718" s="6">
        <f t="shared" si="42"/>
        <v>1054</v>
      </c>
      <c r="M2718">
        <v>55702.290828794336</v>
      </c>
    </row>
    <row r="2719" spans="1:13" x14ac:dyDescent="0.25">
      <c r="A2719" t="s">
        <v>6083</v>
      </c>
      <c r="B2719">
        <v>500039</v>
      </c>
      <c r="C2719" t="s">
        <v>8542</v>
      </c>
      <c r="D2719" t="s">
        <v>236</v>
      </c>
      <c r="E2719">
        <v>386</v>
      </c>
      <c r="F2719" s="19">
        <v>0.17699999999999999</v>
      </c>
      <c r="G2719" s="18">
        <v>70310</v>
      </c>
      <c r="H2719" s="6">
        <v>59702.91</v>
      </c>
      <c r="I2719" s="6">
        <v>13343.6</v>
      </c>
      <c r="J2719" s="6">
        <v>11844.33</v>
      </c>
      <c r="K2719" s="18">
        <v>70310</v>
      </c>
      <c r="L2719" s="6">
        <f t="shared" si="42"/>
        <v>1499.2700000000004</v>
      </c>
      <c r="M2719">
        <v>52758.68792197213</v>
      </c>
    </row>
    <row r="2720" spans="1:13" x14ac:dyDescent="0.25">
      <c r="A2720" t="s">
        <v>6083</v>
      </c>
      <c r="B2720">
        <v>500041</v>
      </c>
      <c r="C2720" t="s">
        <v>8543</v>
      </c>
      <c r="D2720" t="s">
        <v>236</v>
      </c>
      <c r="E2720">
        <v>178</v>
      </c>
      <c r="F2720" s="19">
        <v>0.17699999999999999</v>
      </c>
      <c r="G2720" s="18">
        <v>70310</v>
      </c>
      <c r="H2720" s="6">
        <v>36886.449999999997</v>
      </c>
      <c r="I2720" s="6">
        <v>13134.75</v>
      </c>
      <c r="J2720" s="6">
        <v>11959.11</v>
      </c>
      <c r="K2720" s="18">
        <v>70310</v>
      </c>
      <c r="L2720" s="6">
        <f t="shared" si="42"/>
        <v>1175.6399999999994</v>
      </c>
      <c r="M2720">
        <v>52142.679302648488</v>
      </c>
    </row>
    <row r="2721" spans="1:13" x14ac:dyDescent="0.25">
      <c r="A2721" t="s">
        <v>6083</v>
      </c>
      <c r="B2721">
        <v>500044</v>
      </c>
      <c r="C2721" t="s">
        <v>8544</v>
      </c>
      <c r="D2721" t="s">
        <v>236</v>
      </c>
      <c r="E2721">
        <v>284</v>
      </c>
      <c r="F2721" s="19">
        <v>0.17699999999999999</v>
      </c>
      <c r="G2721" s="18">
        <v>70310</v>
      </c>
      <c r="H2721" s="6">
        <v>64718.96</v>
      </c>
      <c r="I2721" s="6">
        <v>13629.21</v>
      </c>
      <c r="J2721" s="6">
        <v>12652.61</v>
      </c>
      <c r="K2721" s="18">
        <v>70310</v>
      </c>
      <c r="L2721" s="6">
        <f t="shared" si="42"/>
        <v>976.59999999999854</v>
      </c>
      <c r="M2721">
        <v>53321.160059180875</v>
      </c>
    </row>
    <row r="2722" spans="1:13" x14ac:dyDescent="0.25">
      <c r="A2722" t="s">
        <v>6083</v>
      </c>
      <c r="B2722">
        <v>500049</v>
      </c>
      <c r="C2722" t="s">
        <v>8545</v>
      </c>
      <c r="D2722" t="s">
        <v>236</v>
      </c>
      <c r="E2722">
        <v>46</v>
      </c>
      <c r="F2722" s="19">
        <v>0.17699999999999999</v>
      </c>
      <c r="G2722" s="18">
        <v>70310</v>
      </c>
      <c r="H2722" s="6">
        <v>35005.96</v>
      </c>
      <c r="I2722" s="6">
        <v>11998</v>
      </c>
      <c r="J2722" s="6">
        <v>11049.65</v>
      </c>
      <c r="K2722" s="18">
        <v>70310</v>
      </c>
      <c r="L2722" s="6">
        <f t="shared" si="42"/>
        <v>948.35000000000036</v>
      </c>
      <c r="M2722">
        <v>49234.755045341168</v>
      </c>
    </row>
    <row r="2723" spans="1:13" x14ac:dyDescent="0.25">
      <c r="A2723" t="s">
        <v>6083</v>
      </c>
      <c r="B2723">
        <v>500050</v>
      </c>
      <c r="C2723" t="s">
        <v>8546</v>
      </c>
      <c r="D2723" t="s">
        <v>236</v>
      </c>
      <c r="E2723">
        <v>346</v>
      </c>
      <c r="F2723" s="19">
        <v>0.17699999999999999</v>
      </c>
      <c r="G2723" s="18">
        <v>70310</v>
      </c>
      <c r="H2723" s="6">
        <v>46945.34</v>
      </c>
      <c r="I2723" s="6">
        <v>13486.76</v>
      </c>
      <c r="J2723" s="6">
        <v>11813.99</v>
      </c>
      <c r="K2723" s="18">
        <v>70310</v>
      </c>
      <c r="L2723" s="6">
        <f t="shared" si="42"/>
        <v>1672.7700000000004</v>
      </c>
      <c r="M2723">
        <v>53166.923072240017</v>
      </c>
    </row>
    <row r="2724" spans="1:13" x14ac:dyDescent="0.25">
      <c r="A2724" t="s">
        <v>6083</v>
      </c>
      <c r="B2724">
        <v>500051</v>
      </c>
      <c r="C2724" t="s">
        <v>8547</v>
      </c>
      <c r="D2724" t="s">
        <v>236</v>
      </c>
      <c r="E2724">
        <v>115</v>
      </c>
      <c r="F2724" s="19">
        <v>0.17699999999999999</v>
      </c>
      <c r="G2724" s="18">
        <v>70310</v>
      </c>
      <c r="H2724" s="6">
        <v>41135.78</v>
      </c>
      <c r="I2724" s="6">
        <v>11955.23</v>
      </c>
      <c r="J2724" s="6">
        <v>10742.05</v>
      </c>
      <c r="K2724" s="18">
        <v>70310</v>
      </c>
      <c r="L2724" s="6">
        <f t="shared" si="42"/>
        <v>1213.1800000000003</v>
      </c>
      <c r="M2724">
        <v>49204.631564208568</v>
      </c>
    </row>
    <row r="2725" spans="1:13" x14ac:dyDescent="0.25">
      <c r="A2725" t="s">
        <v>6083</v>
      </c>
      <c r="B2725">
        <v>500053</v>
      </c>
      <c r="C2725" t="s">
        <v>8548</v>
      </c>
      <c r="D2725" t="s">
        <v>236</v>
      </c>
      <c r="E2725">
        <v>135</v>
      </c>
      <c r="F2725" s="19">
        <v>0.17699999999999999</v>
      </c>
      <c r="G2725" s="18">
        <v>70310</v>
      </c>
      <c r="H2725" s="6">
        <v>44101.279999999999</v>
      </c>
      <c r="I2725" s="6">
        <v>13345.46</v>
      </c>
      <c r="J2725" s="6">
        <v>12253.83</v>
      </c>
      <c r="K2725" s="18">
        <v>70310</v>
      </c>
      <c r="L2725" s="6">
        <f t="shared" si="42"/>
        <v>1091.6299999999992</v>
      </c>
      <c r="M2725">
        <v>52645.113731424317</v>
      </c>
    </row>
    <row r="2726" spans="1:13" x14ac:dyDescent="0.25">
      <c r="A2726" t="s">
        <v>6083</v>
      </c>
      <c r="B2726">
        <v>500054</v>
      </c>
      <c r="C2726" t="s">
        <v>8549</v>
      </c>
      <c r="D2726" t="s">
        <v>236</v>
      </c>
      <c r="E2726">
        <v>558</v>
      </c>
      <c r="F2726" s="19">
        <v>0.17699999999999999</v>
      </c>
      <c r="G2726" s="18">
        <v>70310</v>
      </c>
      <c r="H2726" s="6">
        <v>47244.08</v>
      </c>
      <c r="I2726" s="6">
        <v>15491.15</v>
      </c>
      <c r="J2726" s="6">
        <v>13171.72</v>
      </c>
      <c r="K2726" s="18">
        <v>70310</v>
      </c>
      <c r="L2726" s="6">
        <f t="shared" si="42"/>
        <v>2319.4300000000003</v>
      </c>
      <c r="M2726">
        <v>58365.673100569904</v>
      </c>
    </row>
    <row r="2727" spans="1:13" x14ac:dyDescent="0.25">
      <c r="A2727" t="s">
        <v>6083</v>
      </c>
      <c r="B2727">
        <v>500058</v>
      </c>
      <c r="C2727" t="s">
        <v>8550</v>
      </c>
      <c r="D2727" t="s">
        <v>236</v>
      </c>
      <c r="E2727">
        <v>303</v>
      </c>
      <c r="F2727" s="19">
        <v>0.17699999999999999</v>
      </c>
      <c r="G2727" s="18">
        <v>70310</v>
      </c>
      <c r="H2727" s="6">
        <v>40979.839999999997</v>
      </c>
      <c r="I2727" s="6">
        <v>12875.59</v>
      </c>
      <c r="J2727" s="6">
        <v>11161.59</v>
      </c>
      <c r="K2727" s="18">
        <v>70310</v>
      </c>
      <c r="L2727" s="6">
        <f t="shared" si="42"/>
        <v>1714</v>
      </c>
      <c r="M2727">
        <v>51650.885634927487</v>
      </c>
    </row>
    <row r="2728" spans="1:13" x14ac:dyDescent="0.25">
      <c r="A2728" t="s">
        <v>6083</v>
      </c>
      <c r="B2728">
        <v>500064</v>
      </c>
      <c r="C2728" t="s">
        <v>8551</v>
      </c>
      <c r="D2728" t="s">
        <v>236</v>
      </c>
      <c r="E2728">
        <v>160</v>
      </c>
      <c r="F2728" s="19">
        <v>0.17699999999999999</v>
      </c>
      <c r="G2728" s="18">
        <v>70310</v>
      </c>
      <c r="H2728" s="6">
        <v>53290.36</v>
      </c>
      <c r="I2728" s="6">
        <v>18977.23</v>
      </c>
      <c r="J2728" s="6">
        <v>16577.919999999998</v>
      </c>
      <c r="K2728" s="18">
        <v>70310</v>
      </c>
      <c r="L2728" s="6">
        <f t="shared" si="42"/>
        <v>2399.3100000000013</v>
      </c>
      <c r="M2728">
        <v>67104.439460099995</v>
      </c>
    </row>
    <row r="2729" spans="1:13" x14ac:dyDescent="0.25">
      <c r="A2729" t="s">
        <v>6083</v>
      </c>
      <c r="B2729">
        <v>500072</v>
      </c>
      <c r="C2729" t="s">
        <v>8552</v>
      </c>
      <c r="D2729" t="s">
        <v>236</v>
      </c>
      <c r="E2729">
        <v>186</v>
      </c>
      <c r="F2729" s="19">
        <v>0.17699999999999999</v>
      </c>
      <c r="G2729" s="18">
        <v>70310</v>
      </c>
      <c r="H2729" s="6">
        <v>25252.47</v>
      </c>
      <c r="I2729" s="6">
        <v>12779.53</v>
      </c>
      <c r="J2729" s="6">
        <v>11497.9</v>
      </c>
      <c r="K2729" s="18">
        <v>70310</v>
      </c>
      <c r="L2729" s="6">
        <f t="shared" si="42"/>
        <v>1281.630000000001</v>
      </c>
      <c r="M2729">
        <v>51285.327990638936</v>
      </c>
    </row>
    <row r="2730" spans="1:13" x14ac:dyDescent="0.25">
      <c r="A2730" t="s">
        <v>6083</v>
      </c>
      <c r="B2730">
        <v>500077</v>
      </c>
      <c r="C2730" t="s">
        <v>8553</v>
      </c>
      <c r="D2730" t="s">
        <v>236</v>
      </c>
      <c r="E2730">
        <v>307</v>
      </c>
      <c r="F2730" s="19">
        <v>0.17699999999999999</v>
      </c>
      <c r="G2730" s="18">
        <v>70310</v>
      </c>
      <c r="H2730" s="6">
        <v>41688.33</v>
      </c>
      <c r="I2730" s="6">
        <v>12873.44</v>
      </c>
      <c r="J2730" s="6">
        <v>11400.59</v>
      </c>
      <c r="K2730" s="18">
        <v>70310</v>
      </c>
      <c r="L2730" s="6">
        <f t="shared" si="42"/>
        <v>1472.8500000000004</v>
      </c>
      <c r="M2730">
        <v>51575.571680544104</v>
      </c>
    </row>
    <row r="2731" spans="1:13" x14ac:dyDescent="0.25">
      <c r="A2731" t="s">
        <v>6083</v>
      </c>
      <c r="B2731">
        <v>500079</v>
      </c>
      <c r="C2731" t="s">
        <v>8554</v>
      </c>
      <c r="D2731" t="s">
        <v>236</v>
      </c>
      <c r="E2731">
        <v>475</v>
      </c>
      <c r="F2731" s="19">
        <v>0.17699999999999999</v>
      </c>
      <c r="G2731" s="18">
        <v>70310</v>
      </c>
      <c r="H2731" s="6">
        <v>62439.17</v>
      </c>
      <c r="I2731" s="6">
        <v>13849.24</v>
      </c>
      <c r="J2731" s="6">
        <v>11797.35</v>
      </c>
      <c r="K2731" s="18">
        <v>70310</v>
      </c>
      <c r="L2731" s="6">
        <f t="shared" si="42"/>
        <v>2051.8899999999994</v>
      </c>
      <c r="M2731">
        <v>54183.117592859227</v>
      </c>
    </row>
    <row r="2732" spans="1:13" x14ac:dyDescent="0.25">
      <c r="A2732" t="s">
        <v>6083</v>
      </c>
      <c r="B2732">
        <v>500084</v>
      </c>
      <c r="C2732" t="s">
        <v>8555</v>
      </c>
      <c r="D2732" t="s">
        <v>236</v>
      </c>
      <c r="E2732">
        <v>19</v>
      </c>
      <c r="F2732" s="19">
        <v>0.17699999999999999</v>
      </c>
      <c r="G2732" s="18">
        <v>70310</v>
      </c>
      <c r="H2732" s="6">
        <v>25034.63</v>
      </c>
      <c r="I2732" s="6">
        <v>14126.05</v>
      </c>
      <c r="J2732" s="6">
        <v>13182.89</v>
      </c>
      <c r="K2732" s="18">
        <v>70310</v>
      </c>
      <c r="L2732" s="6">
        <f t="shared" si="42"/>
        <v>943.15999999999985</v>
      </c>
      <c r="M2732">
        <v>54553.618664821646</v>
      </c>
    </row>
    <row r="2733" spans="1:13" x14ac:dyDescent="0.25">
      <c r="A2733" t="s">
        <v>6083</v>
      </c>
      <c r="B2733">
        <v>500088</v>
      </c>
      <c r="C2733" t="s">
        <v>8556</v>
      </c>
      <c r="D2733" t="s">
        <v>236</v>
      </c>
      <c r="E2733">
        <v>406</v>
      </c>
      <c r="F2733" s="19">
        <v>0.17699999999999999</v>
      </c>
      <c r="G2733" s="18">
        <v>70310</v>
      </c>
      <c r="H2733" s="6">
        <v>38517.97</v>
      </c>
      <c r="I2733" s="6">
        <v>14249.81</v>
      </c>
      <c r="J2733" s="6">
        <v>11912.19</v>
      </c>
      <c r="K2733" s="18">
        <v>70310</v>
      </c>
      <c r="L2733" s="6">
        <f t="shared" si="42"/>
        <v>2337.619999999999</v>
      </c>
      <c r="M2733">
        <v>55267.456360910503</v>
      </c>
    </row>
    <row r="2734" spans="1:13" x14ac:dyDescent="0.25">
      <c r="A2734" t="s">
        <v>6083</v>
      </c>
      <c r="B2734">
        <v>500108</v>
      </c>
      <c r="C2734" t="s">
        <v>6907</v>
      </c>
      <c r="D2734" t="s">
        <v>236</v>
      </c>
      <c r="E2734">
        <v>344</v>
      </c>
      <c r="F2734" s="19">
        <v>0.17699999999999999</v>
      </c>
      <c r="G2734" s="18">
        <v>70310</v>
      </c>
      <c r="H2734" s="6">
        <v>76364.52</v>
      </c>
      <c r="I2734" s="6">
        <v>15386.07</v>
      </c>
      <c r="J2734" s="6">
        <v>13020.52</v>
      </c>
      <c r="K2734" s="18">
        <v>70310</v>
      </c>
      <c r="L2734" s="6">
        <f t="shared" si="42"/>
        <v>2365.5499999999993</v>
      </c>
      <c r="M2734">
        <v>58116.336856561727</v>
      </c>
    </row>
    <row r="2735" spans="1:13" x14ac:dyDescent="0.25">
      <c r="A2735" t="s">
        <v>6083</v>
      </c>
      <c r="B2735">
        <v>500119</v>
      </c>
      <c r="C2735" t="s">
        <v>7565</v>
      </c>
      <c r="D2735" t="s">
        <v>236</v>
      </c>
      <c r="E2735">
        <v>148</v>
      </c>
      <c r="F2735" s="19">
        <v>0.17699999999999999</v>
      </c>
      <c r="G2735" s="18">
        <v>70310</v>
      </c>
      <c r="H2735" s="6">
        <v>53557.2</v>
      </c>
      <c r="I2735" s="6">
        <v>12624.78</v>
      </c>
      <c r="J2735" s="6">
        <v>10751.81</v>
      </c>
      <c r="K2735" s="18">
        <v>70310</v>
      </c>
      <c r="L2735" s="6">
        <f t="shared" si="42"/>
        <v>1872.9700000000012</v>
      </c>
      <c r="M2735">
        <v>51069.936630387565</v>
      </c>
    </row>
    <row r="2736" spans="1:13" x14ac:dyDescent="0.25">
      <c r="A2736" t="s">
        <v>6083</v>
      </c>
      <c r="B2736">
        <v>500124</v>
      </c>
      <c r="C2736" t="s">
        <v>8557</v>
      </c>
      <c r="D2736" t="s">
        <v>236</v>
      </c>
      <c r="E2736">
        <v>330</v>
      </c>
      <c r="F2736" s="19">
        <v>0.17699999999999999</v>
      </c>
      <c r="G2736" s="18">
        <v>70310</v>
      </c>
      <c r="H2736" s="6">
        <v>59502.58</v>
      </c>
      <c r="I2736" s="6">
        <v>13595.79</v>
      </c>
      <c r="J2736" s="6">
        <v>12147.62</v>
      </c>
      <c r="K2736" s="18">
        <v>70310</v>
      </c>
      <c r="L2736" s="6">
        <f t="shared" si="42"/>
        <v>1448.17</v>
      </c>
      <c r="M2736">
        <v>53374.371714264911</v>
      </c>
    </row>
    <row r="2737" spans="1:13" x14ac:dyDescent="0.25">
      <c r="A2737" t="s">
        <v>6083</v>
      </c>
      <c r="B2737">
        <v>500129</v>
      </c>
      <c r="C2737" t="s">
        <v>8558</v>
      </c>
      <c r="D2737" t="s">
        <v>236</v>
      </c>
      <c r="E2737">
        <v>391</v>
      </c>
      <c r="F2737" s="19">
        <v>0.17699999999999999</v>
      </c>
      <c r="G2737" s="18">
        <v>70310</v>
      </c>
      <c r="H2737" s="6">
        <v>59076.73</v>
      </c>
      <c r="I2737" s="6">
        <v>14399.96</v>
      </c>
      <c r="J2737" s="6">
        <v>12832.45</v>
      </c>
      <c r="K2737" s="18">
        <v>70310</v>
      </c>
      <c r="L2737" s="6">
        <f t="shared" si="42"/>
        <v>1567.5099999999984</v>
      </c>
      <c r="M2737">
        <v>55419.500033258177</v>
      </c>
    </row>
    <row r="2738" spans="1:13" x14ac:dyDescent="0.25">
      <c r="A2738" t="s">
        <v>6083</v>
      </c>
      <c r="B2738">
        <v>500139</v>
      </c>
      <c r="C2738" t="s">
        <v>8559</v>
      </c>
      <c r="D2738" t="s">
        <v>236</v>
      </c>
      <c r="E2738">
        <v>52</v>
      </c>
      <c r="F2738" s="19">
        <v>0.17699999999999999</v>
      </c>
      <c r="G2738" s="18">
        <v>70310</v>
      </c>
      <c r="H2738" s="6">
        <v>47501.440000000002</v>
      </c>
      <c r="I2738" s="6">
        <v>12547.54</v>
      </c>
      <c r="J2738" s="6">
        <v>10650.92</v>
      </c>
      <c r="K2738" s="18">
        <v>70310</v>
      </c>
      <c r="L2738" s="6">
        <f t="shared" si="42"/>
        <v>1896.6200000000008</v>
      </c>
      <c r="M2738">
        <v>50883.686791004176</v>
      </c>
    </row>
    <row r="2739" spans="1:13" x14ac:dyDescent="0.25">
      <c r="A2739" t="s">
        <v>6083</v>
      </c>
      <c r="B2739">
        <v>500141</v>
      </c>
      <c r="C2739" t="s">
        <v>8560</v>
      </c>
      <c r="D2739" t="s">
        <v>236</v>
      </c>
      <c r="E2739">
        <v>283</v>
      </c>
      <c r="F2739" s="19">
        <v>0.17699999999999999</v>
      </c>
      <c r="G2739" s="18">
        <v>70310</v>
      </c>
      <c r="H2739" s="6">
        <v>63817.760000000002</v>
      </c>
      <c r="I2739" s="6">
        <v>14066.32</v>
      </c>
      <c r="J2739" s="6">
        <v>12184.88</v>
      </c>
      <c r="K2739" s="18">
        <v>70310</v>
      </c>
      <c r="L2739" s="6">
        <f t="shared" si="42"/>
        <v>1881.4400000000005</v>
      </c>
      <c r="M2739">
        <v>54676.408284692363</v>
      </c>
    </row>
    <row r="2740" spans="1:13" x14ac:dyDescent="0.25">
      <c r="A2740" t="s">
        <v>6083</v>
      </c>
      <c r="B2740">
        <v>500150</v>
      </c>
      <c r="C2740" t="s">
        <v>8561</v>
      </c>
      <c r="D2740" t="s">
        <v>236</v>
      </c>
      <c r="E2740">
        <v>222</v>
      </c>
      <c r="F2740" s="19">
        <v>0.17699999999999999</v>
      </c>
      <c r="G2740" s="18">
        <v>70310</v>
      </c>
      <c r="H2740" s="6">
        <v>50597.88</v>
      </c>
      <c r="I2740" s="6">
        <v>14060.68</v>
      </c>
      <c r="J2740" s="6">
        <v>12005.74</v>
      </c>
      <c r="K2740" s="18">
        <v>70310</v>
      </c>
      <c r="L2740" s="6">
        <f t="shared" si="42"/>
        <v>2054.9400000000005</v>
      </c>
      <c r="M2740">
        <v>54712.626385484349</v>
      </c>
    </row>
    <row r="2741" spans="1:13" x14ac:dyDescent="0.25">
      <c r="A2741" t="s">
        <v>6083</v>
      </c>
      <c r="B2741">
        <v>500151</v>
      </c>
      <c r="C2741" t="s">
        <v>7964</v>
      </c>
      <c r="D2741" t="s">
        <v>236</v>
      </c>
      <c r="E2741">
        <v>255</v>
      </c>
      <c r="F2741" s="19">
        <v>0.17699999999999999</v>
      </c>
      <c r="G2741" s="18">
        <v>70310</v>
      </c>
      <c r="H2741" s="6">
        <v>56891.26</v>
      </c>
      <c r="I2741" s="6">
        <v>12739.52</v>
      </c>
      <c r="J2741" s="6">
        <v>11103.24</v>
      </c>
      <c r="K2741" s="18">
        <v>70310</v>
      </c>
      <c r="L2741" s="6">
        <f t="shared" si="42"/>
        <v>1636.2800000000007</v>
      </c>
      <c r="M2741">
        <v>51288.154565559445</v>
      </c>
    </row>
    <row r="2742" spans="1:13" x14ac:dyDescent="0.25">
      <c r="A2742" t="s">
        <v>6083</v>
      </c>
      <c r="B2742">
        <v>500152</v>
      </c>
      <c r="C2742" t="s">
        <v>8562</v>
      </c>
      <c r="D2742" t="s">
        <v>236</v>
      </c>
      <c r="E2742">
        <v>174</v>
      </c>
      <c r="F2742" s="19">
        <v>0.17699999999999999</v>
      </c>
      <c r="G2742" s="18">
        <v>70310</v>
      </c>
      <c r="H2742" s="6">
        <v>39802.25</v>
      </c>
      <c r="I2742" s="6">
        <v>11458.24</v>
      </c>
      <c r="J2742" s="6">
        <v>10362.82</v>
      </c>
      <c r="K2742" s="18">
        <v>70310</v>
      </c>
      <c r="L2742" s="6">
        <f t="shared" si="42"/>
        <v>1095.42</v>
      </c>
      <c r="M2742">
        <v>47927.946675964435</v>
      </c>
    </row>
    <row r="2743" spans="1:13" x14ac:dyDescent="0.25">
      <c r="A2743" t="s">
        <v>6083</v>
      </c>
      <c r="B2743">
        <v>520002</v>
      </c>
      <c r="C2743" t="s">
        <v>8584</v>
      </c>
      <c r="D2743" t="s">
        <v>243</v>
      </c>
      <c r="E2743">
        <v>154</v>
      </c>
      <c r="F2743" s="19">
        <v>0.11599999999999999</v>
      </c>
      <c r="G2743" s="18">
        <v>59817</v>
      </c>
      <c r="H2743" s="6">
        <v>23698.58</v>
      </c>
      <c r="I2743" s="6">
        <v>10116.68</v>
      </c>
      <c r="J2743" s="6">
        <v>9166.42</v>
      </c>
      <c r="K2743" s="18">
        <v>59817</v>
      </c>
      <c r="L2743" s="6">
        <f t="shared" si="42"/>
        <v>950.26000000000022</v>
      </c>
      <c r="M2743">
        <v>44550.626217781835</v>
      </c>
    </row>
    <row r="2744" spans="1:13" x14ac:dyDescent="0.25">
      <c r="A2744" t="s">
        <v>6083</v>
      </c>
      <c r="B2744">
        <v>520004</v>
      </c>
      <c r="C2744" t="s">
        <v>8585</v>
      </c>
      <c r="D2744" t="s">
        <v>243</v>
      </c>
      <c r="E2744">
        <v>133</v>
      </c>
      <c r="F2744" s="19">
        <v>0.11599999999999999</v>
      </c>
      <c r="G2744" s="18">
        <v>59817</v>
      </c>
      <c r="H2744" s="6">
        <v>35172.019999999997</v>
      </c>
      <c r="I2744" s="6">
        <v>12743.8</v>
      </c>
      <c r="J2744" s="6">
        <v>11335.38</v>
      </c>
      <c r="K2744" s="18">
        <v>59817</v>
      </c>
      <c r="L2744" s="6">
        <f t="shared" si="42"/>
        <v>1408.42</v>
      </c>
      <c r="M2744">
        <v>51251.603527425381</v>
      </c>
    </row>
    <row r="2745" spans="1:13" x14ac:dyDescent="0.25">
      <c r="A2745" t="s">
        <v>6083</v>
      </c>
      <c r="B2745">
        <v>520008</v>
      </c>
      <c r="C2745" t="s">
        <v>8586</v>
      </c>
      <c r="D2745" t="s">
        <v>243</v>
      </c>
      <c r="E2745">
        <v>322</v>
      </c>
      <c r="F2745" s="19">
        <v>0.11599999999999999</v>
      </c>
      <c r="G2745" s="18">
        <v>59817</v>
      </c>
      <c r="H2745" s="6">
        <v>39454.35</v>
      </c>
      <c r="I2745" s="6">
        <v>11153.05</v>
      </c>
      <c r="J2745" s="6">
        <v>9718.8700000000008</v>
      </c>
      <c r="K2745" s="18">
        <v>59817</v>
      </c>
      <c r="L2745" s="6">
        <f t="shared" si="42"/>
        <v>1434.1799999999985</v>
      </c>
      <c r="M2745">
        <v>47282.017215920947</v>
      </c>
    </row>
    <row r="2746" spans="1:13" x14ac:dyDescent="0.25">
      <c r="A2746" t="s">
        <v>6083</v>
      </c>
      <c r="B2746">
        <v>520009</v>
      </c>
      <c r="C2746" t="s">
        <v>6919</v>
      </c>
      <c r="D2746" t="s">
        <v>243</v>
      </c>
      <c r="E2746">
        <v>62</v>
      </c>
      <c r="F2746" s="19">
        <v>0.11599999999999999</v>
      </c>
      <c r="G2746" s="18">
        <v>59817</v>
      </c>
      <c r="H2746" s="6">
        <v>26893.47</v>
      </c>
      <c r="I2746" s="6">
        <v>12160.77</v>
      </c>
      <c r="J2746" s="6">
        <v>10089.81</v>
      </c>
      <c r="K2746" s="18">
        <v>59817</v>
      </c>
      <c r="L2746" s="6">
        <f t="shared" si="42"/>
        <v>2070.9600000000009</v>
      </c>
      <c r="M2746">
        <v>49986.112632615332</v>
      </c>
    </row>
    <row r="2747" spans="1:13" x14ac:dyDescent="0.25">
      <c r="A2747" t="s">
        <v>6083</v>
      </c>
      <c r="B2747">
        <v>520011</v>
      </c>
      <c r="C2747" t="s">
        <v>8587</v>
      </c>
      <c r="D2747" t="s">
        <v>243</v>
      </c>
      <c r="E2747">
        <v>21</v>
      </c>
      <c r="F2747" s="19">
        <v>0.11599999999999999</v>
      </c>
      <c r="G2747" s="18">
        <v>59817</v>
      </c>
      <c r="H2747" s="6">
        <v>16745.29</v>
      </c>
      <c r="I2747" s="6">
        <v>11574.43</v>
      </c>
      <c r="J2747" s="6">
        <v>10602.43</v>
      </c>
      <c r="K2747" s="18">
        <v>59817</v>
      </c>
      <c r="L2747" s="6">
        <f t="shared" si="42"/>
        <v>972</v>
      </c>
      <c r="M2747">
        <v>48201.47331601318</v>
      </c>
    </row>
    <row r="2748" spans="1:13" x14ac:dyDescent="0.25">
      <c r="A2748" t="s">
        <v>6083</v>
      </c>
      <c r="B2748">
        <v>520013</v>
      </c>
      <c r="C2748" t="s">
        <v>6625</v>
      </c>
      <c r="D2748" t="s">
        <v>243</v>
      </c>
      <c r="E2748">
        <v>167</v>
      </c>
      <c r="F2748" s="19">
        <v>0.11599999999999999</v>
      </c>
      <c r="G2748" s="18">
        <v>59817</v>
      </c>
      <c r="H2748" s="6">
        <v>41395.53</v>
      </c>
      <c r="I2748" s="6">
        <v>11280.36</v>
      </c>
      <c r="J2748" s="6">
        <v>9861.1299999999992</v>
      </c>
      <c r="K2748" s="18">
        <v>59817</v>
      </c>
      <c r="L2748" s="6">
        <f t="shared" si="42"/>
        <v>1419.2300000000014</v>
      </c>
      <c r="M2748">
        <v>47595.970980206504</v>
      </c>
    </row>
    <row r="2749" spans="1:13" x14ac:dyDescent="0.25">
      <c r="A2749" t="s">
        <v>6083</v>
      </c>
      <c r="B2749">
        <v>520017</v>
      </c>
      <c r="C2749" t="s">
        <v>6657</v>
      </c>
      <c r="D2749" t="s">
        <v>243</v>
      </c>
      <c r="E2749">
        <v>37</v>
      </c>
      <c r="F2749" s="19">
        <v>0.11599999999999999</v>
      </c>
      <c r="G2749" s="18">
        <v>59817</v>
      </c>
      <c r="H2749" s="6">
        <v>24670.51</v>
      </c>
      <c r="I2749" s="6">
        <v>11374.3</v>
      </c>
      <c r="J2749" s="6">
        <v>10018.65</v>
      </c>
      <c r="K2749" s="18">
        <v>59817</v>
      </c>
      <c r="L2749" s="6">
        <f t="shared" si="42"/>
        <v>1355.6499999999996</v>
      </c>
      <c r="M2749">
        <v>47812.392170717736</v>
      </c>
    </row>
    <row r="2750" spans="1:13" x14ac:dyDescent="0.25">
      <c r="A2750" t="s">
        <v>6083</v>
      </c>
      <c r="B2750">
        <v>520019</v>
      </c>
      <c r="C2750" t="s">
        <v>8588</v>
      </c>
      <c r="D2750" t="s">
        <v>243</v>
      </c>
      <c r="E2750">
        <v>88</v>
      </c>
      <c r="F2750" s="19">
        <v>0.11599999999999999</v>
      </c>
      <c r="G2750" s="18">
        <v>59817</v>
      </c>
      <c r="H2750" s="6">
        <v>32901.300000000003</v>
      </c>
      <c r="I2750" s="6">
        <v>12730.19</v>
      </c>
      <c r="J2750" s="6">
        <v>11885.41</v>
      </c>
      <c r="K2750" s="18">
        <v>59817</v>
      </c>
      <c r="L2750" s="6">
        <f t="shared" si="42"/>
        <v>844.78000000000065</v>
      </c>
      <c r="M2750">
        <v>51054.109195247496</v>
      </c>
    </row>
    <row r="2751" spans="1:13" x14ac:dyDescent="0.25">
      <c r="A2751" t="s">
        <v>6083</v>
      </c>
      <c r="B2751">
        <v>520021</v>
      </c>
      <c r="C2751" t="s">
        <v>8589</v>
      </c>
      <c r="D2751" t="s">
        <v>243</v>
      </c>
      <c r="E2751">
        <v>82</v>
      </c>
      <c r="F2751" s="19">
        <v>0.11599999999999999</v>
      </c>
      <c r="G2751" s="18">
        <v>59817</v>
      </c>
      <c r="H2751" s="6">
        <v>37842.28</v>
      </c>
      <c r="I2751" s="6">
        <v>11133.89</v>
      </c>
      <c r="J2751" s="6">
        <v>10353.299999999999</v>
      </c>
      <c r="K2751" s="18">
        <v>59817</v>
      </c>
      <c r="L2751" s="6">
        <f t="shared" si="42"/>
        <v>780.59000000000015</v>
      </c>
      <c r="M2751">
        <v>47044.559805204699</v>
      </c>
    </row>
    <row r="2752" spans="1:13" x14ac:dyDescent="0.25">
      <c r="A2752" t="s">
        <v>6083</v>
      </c>
      <c r="B2752">
        <v>520027</v>
      </c>
      <c r="C2752" t="s">
        <v>8590</v>
      </c>
      <c r="D2752" t="s">
        <v>243</v>
      </c>
      <c r="E2752">
        <v>176</v>
      </c>
      <c r="F2752" s="19">
        <v>0.11599999999999999</v>
      </c>
      <c r="G2752" s="18">
        <v>59817</v>
      </c>
      <c r="H2752" s="6">
        <v>36315.160000000003</v>
      </c>
      <c r="I2752" s="6">
        <v>10440.41</v>
      </c>
      <c r="J2752" s="6">
        <v>9161.57</v>
      </c>
      <c r="K2752" s="18">
        <v>59817</v>
      </c>
      <c r="L2752" s="6">
        <f t="shared" si="42"/>
        <v>1278.8400000000001</v>
      </c>
      <c r="M2752">
        <v>45455.283606937701</v>
      </c>
    </row>
    <row r="2753" spans="1:13" x14ac:dyDescent="0.25">
      <c r="A2753" t="s">
        <v>6083</v>
      </c>
      <c r="B2753">
        <v>520028</v>
      </c>
      <c r="C2753" t="s">
        <v>8591</v>
      </c>
      <c r="D2753" t="s">
        <v>243</v>
      </c>
      <c r="E2753">
        <v>67</v>
      </c>
      <c r="F2753" s="19">
        <v>0.11599999999999999</v>
      </c>
      <c r="G2753" s="18">
        <v>59817</v>
      </c>
      <c r="H2753" s="6">
        <v>32713.52</v>
      </c>
      <c r="I2753" s="6">
        <v>11901.03</v>
      </c>
      <c r="J2753" s="6">
        <v>11090.54</v>
      </c>
      <c r="K2753" s="18">
        <v>59817</v>
      </c>
      <c r="L2753" s="6">
        <f t="shared" si="42"/>
        <v>810.48999999999978</v>
      </c>
      <c r="M2753">
        <v>48971.169349701464</v>
      </c>
    </row>
    <row r="2754" spans="1:13" x14ac:dyDescent="0.25">
      <c r="A2754" t="s">
        <v>6083</v>
      </c>
      <c r="B2754">
        <v>520030</v>
      </c>
      <c r="C2754" t="s">
        <v>8592</v>
      </c>
      <c r="D2754" t="s">
        <v>243</v>
      </c>
      <c r="E2754">
        <v>178</v>
      </c>
      <c r="F2754" s="19">
        <v>0.11599999999999999</v>
      </c>
      <c r="G2754" s="18">
        <v>59817</v>
      </c>
      <c r="H2754" s="6">
        <v>35039.25</v>
      </c>
      <c r="I2754" s="6">
        <v>10810.4</v>
      </c>
      <c r="J2754" s="6">
        <v>9620.39</v>
      </c>
      <c r="K2754" s="18">
        <v>59817</v>
      </c>
      <c r="L2754" s="6">
        <f t="shared" si="42"/>
        <v>1190.0100000000002</v>
      </c>
      <c r="M2754">
        <v>46354.538381889906</v>
      </c>
    </row>
    <row r="2755" spans="1:13" x14ac:dyDescent="0.25">
      <c r="A2755" t="s">
        <v>6083</v>
      </c>
      <c r="B2755">
        <v>520033</v>
      </c>
      <c r="C2755" t="s">
        <v>8593</v>
      </c>
      <c r="D2755" t="s">
        <v>243</v>
      </c>
      <c r="E2755">
        <v>87</v>
      </c>
      <c r="F2755" s="19">
        <v>0.11599999999999999</v>
      </c>
      <c r="G2755" s="18">
        <v>59817</v>
      </c>
      <c r="H2755" s="6">
        <v>19703.32</v>
      </c>
      <c r="I2755" s="6">
        <v>10114.77</v>
      </c>
      <c r="J2755" s="6">
        <v>9114.18</v>
      </c>
      <c r="K2755" s="18">
        <v>59817</v>
      </c>
      <c r="L2755" s="6">
        <f t="shared" ref="L2755:L2818" si="43">I2755-J2755</f>
        <v>1000.5900000000001</v>
      </c>
      <c r="M2755">
        <v>44560.447785894772</v>
      </c>
    </row>
    <row r="2756" spans="1:13" x14ac:dyDescent="0.25">
      <c r="A2756" t="s">
        <v>6083</v>
      </c>
      <c r="B2756">
        <v>520034</v>
      </c>
      <c r="C2756" t="s">
        <v>8594</v>
      </c>
      <c r="D2756" t="s">
        <v>243</v>
      </c>
      <c r="E2756">
        <v>76</v>
      </c>
      <c r="F2756" s="19">
        <v>0.11599999999999999</v>
      </c>
      <c r="G2756" s="18">
        <v>59817</v>
      </c>
      <c r="H2756" s="6">
        <v>23017.360000000001</v>
      </c>
      <c r="I2756" s="6">
        <v>13160.91</v>
      </c>
      <c r="J2756" s="6">
        <v>11689</v>
      </c>
      <c r="K2756" s="18">
        <v>59817</v>
      </c>
      <c r="L2756" s="6">
        <f t="shared" si="43"/>
        <v>1471.9099999999999</v>
      </c>
      <c r="M2756">
        <v>52312.839790982965</v>
      </c>
    </row>
    <row r="2757" spans="1:13" x14ac:dyDescent="0.25">
      <c r="A2757" t="s">
        <v>6083</v>
      </c>
      <c r="B2757">
        <v>520035</v>
      </c>
      <c r="C2757" t="s">
        <v>8595</v>
      </c>
      <c r="D2757" t="s">
        <v>243</v>
      </c>
      <c r="E2757">
        <v>87</v>
      </c>
      <c r="F2757" s="19">
        <v>0.11599999999999999</v>
      </c>
      <c r="G2757" s="18">
        <v>59817</v>
      </c>
      <c r="H2757" s="6">
        <v>29403.41</v>
      </c>
      <c r="I2757" s="6">
        <v>11127.6</v>
      </c>
      <c r="J2757" s="6">
        <v>9232.5499999999993</v>
      </c>
      <c r="K2757" s="18">
        <v>59817</v>
      </c>
      <c r="L2757" s="6">
        <f t="shared" si="43"/>
        <v>1895.0500000000011</v>
      </c>
      <c r="M2757">
        <v>47352.051553121717</v>
      </c>
    </row>
    <row r="2758" spans="1:13" x14ac:dyDescent="0.25">
      <c r="A2758" t="s">
        <v>6083</v>
      </c>
      <c r="B2758">
        <v>520037</v>
      </c>
      <c r="C2758" t="s">
        <v>8596</v>
      </c>
      <c r="D2758" t="s">
        <v>243</v>
      </c>
      <c r="E2758">
        <v>102</v>
      </c>
      <c r="F2758" s="19">
        <v>0.11599999999999999</v>
      </c>
      <c r="G2758" s="18">
        <v>59817</v>
      </c>
      <c r="H2758" s="6">
        <v>41354.06</v>
      </c>
      <c r="I2758" s="6">
        <v>13655</v>
      </c>
      <c r="J2758" s="6">
        <v>12291.47</v>
      </c>
      <c r="K2758" s="18">
        <v>59817</v>
      </c>
      <c r="L2758" s="6">
        <f t="shared" si="43"/>
        <v>1363.5300000000007</v>
      </c>
      <c r="M2758">
        <v>53516.688863074858</v>
      </c>
    </row>
    <row r="2759" spans="1:13" x14ac:dyDescent="0.25">
      <c r="A2759" t="s">
        <v>6083</v>
      </c>
      <c r="B2759">
        <v>520038</v>
      </c>
      <c r="C2759" t="s">
        <v>8884</v>
      </c>
      <c r="D2759" t="s">
        <v>243</v>
      </c>
      <c r="E2759">
        <v>23</v>
      </c>
      <c r="F2759" s="19">
        <v>0.11599999999999999</v>
      </c>
      <c r="G2759" s="18">
        <v>59817</v>
      </c>
      <c r="H2759" s="6">
        <v>34843.78</v>
      </c>
      <c r="I2759" s="6">
        <v>10668.22</v>
      </c>
      <c r="J2759" s="6">
        <v>7933.43</v>
      </c>
      <c r="K2759" s="18">
        <v>59817</v>
      </c>
      <c r="L2759" s="6">
        <f t="shared" si="43"/>
        <v>2734.7899999999991</v>
      </c>
      <c r="M2759">
        <v>46447.09165303511</v>
      </c>
    </row>
    <row r="2760" spans="1:13" x14ac:dyDescent="0.25">
      <c r="A2760" t="s">
        <v>6083</v>
      </c>
      <c r="B2760">
        <v>520041</v>
      </c>
      <c r="C2760" t="s">
        <v>8885</v>
      </c>
      <c r="D2760" t="s">
        <v>243</v>
      </c>
      <c r="E2760">
        <v>13</v>
      </c>
      <c r="F2760" s="19">
        <v>0.11599999999999999</v>
      </c>
      <c r="G2760" s="18">
        <v>59817</v>
      </c>
      <c r="H2760" s="6">
        <v>22933.85</v>
      </c>
      <c r="I2760" s="6">
        <v>10703.77</v>
      </c>
      <c r="J2760" s="6">
        <v>10018.85</v>
      </c>
      <c r="K2760" s="18">
        <v>59817</v>
      </c>
      <c r="L2760" s="6">
        <f t="shared" si="43"/>
        <v>684.92000000000007</v>
      </c>
      <c r="M2760">
        <v>45941.464155982962</v>
      </c>
    </row>
    <row r="2761" spans="1:13" x14ac:dyDescent="0.25">
      <c r="A2761" t="s">
        <v>6083</v>
      </c>
      <c r="B2761">
        <v>520044</v>
      </c>
      <c r="C2761" t="s">
        <v>8597</v>
      </c>
      <c r="D2761" t="s">
        <v>243</v>
      </c>
      <c r="E2761">
        <v>45</v>
      </c>
      <c r="F2761" s="19">
        <v>0.11599999999999999</v>
      </c>
      <c r="G2761" s="18">
        <v>59817</v>
      </c>
      <c r="H2761" s="6">
        <v>35360.36</v>
      </c>
      <c r="I2761" s="6">
        <v>10344.44</v>
      </c>
      <c r="J2761" s="6">
        <v>9292.2900000000009</v>
      </c>
      <c r="K2761" s="18">
        <v>59817</v>
      </c>
      <c r="L2761" s="6">
        <f t="shared" si="43"/>
        <v>1052.1499999999996</v>
      </c>
      <c r="M2761">
        <v>45149.602614964264</v>
      </c>
    </row>
    <row r="2762" spans="1:13" x14ac:dyDescent="0.25">
      <c r="A2762" t="s">
        <v>6083</v>
      </c>
      <c r="B2762">
        <v>520045</v>
      </c>
      <c r="C2762" t="s">
        <v>8598</v>
      </c>
      <c r="D2762" t="s">
        <v>243</v>
      </c>
      <c r="E2762">
        <v>71</v>
      </c>
      <c r="F2762" s="19">
        <v>0.11599999999999999</v>
      </c>
      <c r="G2762" s="18">
        <v>59817</v>
      </c>
      <c r="H2762" s="6">
        <v>18838.04</v>
      </c>
      <c r="I2762" s="6">
        <v>10804.38</v>
      </c>
      <c r="J2762" s="6">
        <v>8514.7199999999993</v>
      </c>
      <c r="K2762" s="18">
        <v>59817</v>
      </c>
      <c r="L2762" s="6">
        <f t="shared" si="43"/>
        <v>2289.66</v>
      </c>
      <c r="M2762">
        <v>46658.409940896803</v>
      </c>
    </row>
    <row r="2763" spans="1:13" x14ac:dyDescent="0.25">
      <c r="A2763" t="s">
        <v>6083</v>
      </c>
      <c r="B2763">
        <v>520048</v>
      </c>
      <c r="C2763" t="s">
        <v>8599</v>
      </c>
      <c r="D2763" t="s">
        <v>243</v>
      </c>
      <c r="E2763">
        <v>49</v>
      </c>
      <c r="F2763" s="19">
        <v>0.11599999999999999</v>
      </c>
      <c r="G2763" s="18">
        <v>59817</v>
      </c>
      <c r="H2763" s="6">
        <v>26040.39</v>
      </c>
      <c r="I2763" s="6">
        <v>10785.94</v>
      </c>
      <c r="J2763" s="6">
        <v>9306.49</v>
      </c>
      <c r="K2763" s="18">
        <v>59817</v>
      </c>
      <c r="L2763" s="6">
        <f t="shared" si="43"/>
        <v>1479.4500000000007</v>
      </c>
      <c r="M2763">
        <v>46377.329430207683</v>
      </c>
    </row>
    <row r="2764" spans="1:13" x14ac:dyDescent="0.25">
      <c r="A2764" t="s">
        <v>6083</v>
      </c>
      <c r="B2764">
        <v>520049</v>
      </c>
      <c r="C2764" t="s">
        <v>8600</v>
      </c>
      <c r="D2764" t="s">
        <v>243</v>
      </c>
      <c r="E2764">
        <v>63</v>
      </c>
      <c r="F2764" s="19">
        <v>0.11599999999999999</v>
      </c>
      <c r="G2764" s="18">
        <v>59817</v>
      </c>
      <c r="H2764" s="6">
        <v>34892.19</v>
      </c>
      <c r="I2764" s="6">
        <v>10672.14</v>
      </c>
      <c r="J2764" s="6">
        <v>9107.49</v>
      </c>
      <c r="K2764" s="18">
        <v>59817</v>
      </c>
      <c r="L2764" s="6">
        <f t="shared" si="43"/>
        <v>1564.6499999999996</v>
      </c>
      <c r="M2764">
        <v>46117.526231061391</v>
      </c>
    </row>
    <row r="2765" spans="1:13" x14ac:dyDescent="0.25">
      <c r="A2765" t="s">
        <v>6083</v>
      </c>
      <c r="B2765">
        <v>520051</v>
      </c>
      <c r="C2765" t="s">
        <v>8601</v>
      </c>
      <c r="D2765" t="s">
        <v>243</v>
      </c>
      <c r="E2765">
        <v>214</v>
      </c>
      <c r="F2765" s="19">
        <v>0.11599999999999999</v>
      </c>
      <c r="G2765" s="18">
        <v>59817</v>
      </c>
      <c r="H2765" s="6">
        <v>49167.79</v>
      </c>
      <c r="I2765" s="6">
        <v>14736.43</v>
      </c>
      <c r="J2765" s="6">
        <v>12860.26</v>
      </c>
      <c r="K2765" s="18">
        <v>59817</v>
      </c>
      <c r="L2765" s="6">
        <f t="shared" si="43"/>
        <v>1876.17</v>
      </c>
      <c r="M2765">
        <v>56369.064444436597</v>
      </c>
    </row>
    <row r="2766" spans="1:13" x14ac:dyDescent="0.25">
      <c r="A2766" t="s">
        <v>6083</v>
      </c>
      <c r="B2766">
        <v>520057</v>
      </c>
      <c r="C2766" t="s">
        <v>8602</v>
      </c>
      <c r="D2766" t="s">
        <v>243</v>
      </c>
      <c r="E2766">
        <v>64</v>
      </c>
      <c r="F2766" s="19">
        <v>0.11599999999999999</v>
      </c>
      <c r="G2766" s="18">
        <v>59817</v>
      </c>
      <c r="H2766" s="6">
        <v>36371.199999999997</v>
      </c>
      <c r="I2766" s="6">
        <v>12359.92</v>
      </c>
      <c r="J2766" s="6">
        <v>11404.56</v>
      </c>
      <c r="K2766" s="18">
        <v>59817</v>
      </c>
      <c r="L2766" s="6">
        <f t="shared" si="43"/>
        <v>955.36000000000058</v>
      </c>
      <c r="M2766">
        <v>50160.462357940487</v>
      </c>
    </row>
    <row r="2767" spans="1:13" x14ac:dyDescent="0.25">
      <c r="A2767" t="s">
        <v>6083</v>
      </c>
      <c r="B2767">
        <v>520059</v>
      </c>
      <c r="C2767" t="s">
        <v>8603</v>
      </c>
      <c r="D2767" t="s">
        <v>243</v>
      </c>
      <c r="E2767">
        <v>54</v>
      </c>
      <c r="F2767" s="19">
        <v>0.11599999999999999</v>
      </c>
      <c r="G2767" s="18">
        <v>59817</v>
      </c>
      <c r="H2767" s="6">
        <v>36664.5</v>
      </c>
      <c r="I2767" s="6">
        <v>10273.629999999999</v>
      </c>
      <c r="J2767" s="6">
        <v>9045.69</v>
      </c>
      <c r="K2767" s="18">
        <v>59817</v>
      </c>
      <c r="L2767" s="6">
        <f t="shared" si="43"/>
        <v>1227.9399999999987</v>
      </c>
      <c r="M2767">
        <v>45023.552398046326</v>
      </c>
    </row>
    <row r="2768" spans="1:13" x14ac:dyDescent="0.25">
      <c r="A2768" t="s">
        <v>6083</v>
      </c>
      <c r="B2768">
        <v>520062</v>
      </c>
      <c r="C2768" t="s">
        <v>8604</v>
      </c>
      <c r="D2768" t="s">
        <v>243</v>
      </c>
      <c r="E2768">
        <v>101</v>
      </c>
      <c r="F2768" s="19">
        <v>0.11599999999999999</v>
      </c>
      <c r="G2768" s="18">
        <v>59817</v>
      </c>
      <c r="H2768" s="6">
        <v>32797.43</v>
      </c>
      <c r="I2768" s="6">
        <v>10403.24</v>
      </c>
      <c r="J2768" s="6">
        <v>9376.65</v>
      </c>
      <c r="K2768" s="18">
        <v>59817</v>
      </c>
      <c r="L2768" s="6">
        <f t="shared" si="43"/>
        <v>1026.5900000000001</v>
      </c>
      <c r="M2768">
        <v>45289.196400246299</v>
      </c>
    </row>
    <row r="2769" spans="1:13" x14ac:dyDescent="0.25">
      <c r="A2769" t="s">
        <v>6083</v>
      </c>
      <c r="B2769">
        <v>520063</v>
      </c>
      <c r="C2769" t="s">
        <v>8605</v>
      </c>
      <c r="D2769" t="s">
        <v>243</v>
      </c>
      <c r="E2769">
        <v>159</v>
      </c>
      <c r="F2769" s="19">
        <v>0.11599999999999999</v>
      </c>
      <c r="G2769" s="18">
        <v>59817</v>
      </c>
      <c r="H2769" s="6">
        <v>45384.160000000003</v>
      </c>
      <c r="I2769" s="6">
        <v>11705.74</v>
      </c>
      <c r="J2769" s="6">
        <v>9679.86</v>
      </c>
      <c r="K2769" s="18">
        <v>59817</v>
      </c>
      <c r="L2769" s="6">
        <f t="shared" si="43"/>
        <v>2025.8799999999992</v>
      </c>
      <c r="M2769">
        <v>48835.411321785999</v>
      </c>
    </row>
    <row r="2770" spans="1:13" x14ac:dyDescent="0.25">
      <c r="A2770" t="s">
        <v>6083</v>
      </c>
      <c r="B2770">
        <v>520066</v>
      </c>
      <c r="C2770" t="s">
        <v>8606</v>
      </c>
      <c r="D2770" t="s">
        <v>243</v>
      </c>
      <c r="E2770">
        <v>67</v>
      </c>
      <c r="F2770" s="19">
        <v>0.11599999999999999</v>
      </c>
      <c r="G2770" s="18">
        <v>59817</v>
      </c>
      <c r="H2770" s="6">
        <v>52182.78</v>
      </c>
      <c r="I2770" s="6">
        <v>13229.84</v>
      </c>
      <c r="J2770" s="6">
        <v>11066.97</v>
      </c>
      <c r="K2770" s="18">
        <v>59817</v>
      </c>
      <c r="L2770" s="6">
        <f t="shared" si="43"/>
        <v>2162.8700000000008</v>
      </c>
      <c r="M2770">
        <v>52685.566011403949</v>
      </c>
    </row>
    <row r="2771" spans="1:13" x14ac:dyDescent="0.25">
      <c r="A2771" t="s">
        <v>6083</v>
      </c>
      <c r="B2771">
        <v>520070</v>
      </c>
      <c r="C2771" t="s">
        <v>8607</v>
      </c>
      <c r="D2771" t="s">
        <v>243</v>
      </c>
      <c r="E2771">
        <v>203</v>
      </c>
      <c r="F2771" s="19">
        <v>0.11599999999999999</v>
      </c>
      <c r="G2771" s="18">
        <v>59817</v>
      </c>
      <c r="H2771" s="6">
        <v>43273.89</v>
      </c>
      <c r="I2771" s="6">
        <v>12061.55</v>
      </c>
      <c r="J2771" s="6">
        <v>10690.7</v>
      </c>
      <c r="K2771" s="18">
        <v>59817</v>
      </c>
      <c r="L2771" s="6">
        <f t="shared" si="43"/>
        <v>1370.8499999999985</v>
      </c>
      <c r="M2771">
        <v>49535.004243962343</v>
      </c>
    </row>
    <row r="2772" spans="1:13" x14ac:dyDescent="0.25">
      <c r="A2772" t="s">
        <v>6083</v>
      </c>
      <c r="B2772">
        <v>520071</v>
      </c>
      <c r="C2772" t="s">
        <v>8608</v>
      </c>
      <c r="D2772" t="s">
        <v>243</v>
      </c>
      <c r="E2772">
        <v>79</v>
      </c>
      <c r="F2772" s="19">
        <v>0.11599999999999999</v>
      </c>
      <c r="G2772" s="18">
        <v>59817</v>
      </c>
      <c r="H2772" s="6">
        <v>26343.05</v>
      </c>
      <c r="I2772" s="6">
        <v>10947.73</v>
      </c>
      <c r="J2772" s="6">
        <v>9906.16</v>
      </c>
      <c r="K2772" s="18">
        <v>59817</v>
      </c>
      <c r="L2772" s="6">
        <f t="shared" si="43"/>
        <v>1041.5699999999997</v>
      </c>
      <c r="M2772">
        <v>46654.828311325793</v>
      </c>
    </row>
    <row r="2773" spans="1:13" x14ac:dyDescent="0.25">
      <c r="A2773" t="s">
        <v>6083</v>
      </c>
      <c r="B2773">
        <v>520075</v>
      </c>
      <c r="C2773" t="s">
        <v>7285</v>
      </c>
      <c r="D2773" t="s">
        <v>243</v>
      </c>
      <c r="E2773">
        <v>121</v>
      </c>
      <c r="F2773" s="19">
        <v>0.11599999999999999</v>
      </c>
      <c r="G2773" s="18">
        <v>59817</v>
      </c>
      <c r="H2773" s="6">
        <v>39639.230000000003</v>
      </c>
      <c r="I2773" s="6">
        <v>11240.36</v>
      </c>
      <c r="J2773" s="6">
        <v>10260.61</v>
      </c>
      <c r="K2773" s="18">
        <v>59817</v>
      </c>
      <c r="L2773" s="6">
        <f t="shared" si="43"/>
        <v>979.75</v>
      </c>
      <c r="M2773">
        <v>47368.507705709846</v>
      </c>
    </row>
    <row r="2774" spans="1:13" x14ac:dyDescent="0.25">
      <c r="A2774" t="s">
        <v>6083</v>
      </c>
      <c r="B2774">
        <v>520076</v>
      </c>
      <c r="C2774" t="s">
        <v>8609</v>
      </c>
      <c r="D2774" t="s">
        <v>243</v>
      </c>
      <c r="E2774">
        <v>46</v>
      </c>
      <c r="F2774" s="19">
        <v>0.11599999999999999</v>
      </c>
      <c r="G2774" s="18">
        <v>59817</v>
      </c>
      <c r="H2774" s="6">
        <v>29675.96</v>
      </c>
      <c r="I2774" s="6">
        <v>10944.67</v>
      </c>
      <c r="J2774" s="6">
        <v>9935.15</v>
      </c>
      <c r="K2774" s="18">
        <v>59817</v>
      </c>
      <c r="L2774" s="6">
        <f t="shared" si="43"/>
        <v>1009.5200000000004</v>
      </c>
      <c r="M2774">
        <v>46637.882768538329</v>
      </c>
    </row>
    <row r="2775" spans="1:13" x14ac:dyDescent="0.25">
      <c r="A2775" t="s">
        <v>6083</v>
      </c>
      <c r="B2775">
        <v>520078</v>
      </c>
      <c r="C2775" t="s">
        <v>8610</v>
      </c>
      <c r="D2775" t="s">
        <v>243</v>
      </c>
      <c r="E2775">
        <v>101</v>
      </c>
      <c r="F2775" s="19">
        <v>0.11599999999999999</v>
      </c>
      <c r="G2775" s="18">
        <v>59817</v>
      </c>
      <c r="H2775" s="6">
        <v>44827.87</v>
      </c>
      <c r="I2775" s="6">
        <v>12643.32</v>
      </c>
      <c r="J2775" s="6">
        <v>11481.31</v>
      </c>
      <c r="K2775" s="18">
        <v>59817</v>
      </c>
      <c r="L2775" s="6">
        <f t="shared" si="43"/>
        <v>1162.0100000000002</v>
      </c>
      <c r="M2775">
        <v>50928.927792810682</v>
      </c>
    </row>
    <row r="2776" spans="1:13" x14ac:dyDescent="0.25">
      <c r="A2776" t="s">
        <v>6083</v>
      </c>
      <c r="B2776">
        <v>520083</v>
      </c>
      <c r="C2776" t="s">
        <v>8611</v>
      </c>
      <c r="D2776" t="s">
        <v>243</v>
      </c>
      <c r="E2776">
        <v>359</v>
      </c>
      <c r="F2776" s="19">
        <v>0.11599999999999999</v>
      </c>
      <c r="G2776" s="18">
        <v>59817</v>
      </c>
      <c r="H2776" s="6">
        <v>49411.13</v>
      </c>
      <c r="I2776" s="6">
        <v>12980.13</v>
      </c>
      <c r="J2776" s="6">
        <v>11638.88</v>
      </c>
      <c r="K2776" s="18">
        <v>59817</v>
      </c>
      <c r="L2776" s="6">
        <f t="shared" si="43"/>
        <v>1341.25</v>
      </c>
      <c r="M2776">
        <v>51822.97485542389</v>
      </c>
    </row>
    <row r="2777" spans="1:13" x14ac:dyDescent="0.25">
      <c r="A2777" t="s">
        <v>6083</v>
      </c>
      <c r="B2777">
        <v>520087</v>
      </c>
      <c r="C2777" t="s">
        <v>8612</v>
      </c>
      <c r="D2777" t="s">
        <v>243</v>
      </c>
      <c r="E2777">
        <v>171</v>
      </c>
      <c r="F2777" s="19">
        <v>0.11599999999999999</v>
      </c>
      <c r="G2777" s="18">
        <v>59817</v>
      </c>
      <c r="H2777" s="6">
        <v>28357.03</v>
      </c>
      <c r="I2777" s="6">
        <v>13087.13</v>
      </c>
      <c r="J2777" s="6">
        <v>11587.43</v>
      </c>
      <c r="K2777" s="18">
        <v>59817</v>
      </c>
      <c r="L2777" s="6">
        <f t="shared" si="43"/>
        <v>1499.6999999999989</v>
      </c>
      <c r="M2777">
        <v>52136.44103745593</v>
      </c>
    </row>
    <row r="2778" spans="1:13" x14ac:dyDescent="0.25">
      <c r="A2778" t="s">
        <v>6083</v>
      </c>
      <c r="B2778">
        <v>520088</v>
      </c>
      <c r="C2778" t="s">
        <v>8613</v>
      </c>
      <c r="D2778" t="s">
        <v>243</v>
      </c>
      <c r="E2778">
        <v>162</v>
      </c>
      <c r="F2778" s="19">
        <v>0.11599999999999999</v>
      </c>
      <c r="G2778" s="18">
        <v>59817</v>
      </c>
      <c r="H2778" s="6">
        <v>32192.61</v>
      </c>
      <c r="I2778" s="6">
        <v>11484.86</v>
      </c>
      <c r="J2778" s="6">
        <v>10402.67</v>
      </c>
      <c r="K2778" s="18">
        <v>59817</v>
      </c>
      <c r="L2778" s="6">
        <f t="shared" si="43"/>
        <v>1082.1900000000005</v>
      </c>
      <c r="M2778">
        <v>48009.495532836481</v>
      </c>
    </row>
    <row r="2779" spans="1:13" x14ac:dyDescent="0.25">
      <c r="A2779" t="s">
        <v>6083</v>
      </c>
      <c r="B2779">
        <v>520089</v>
      </c>
      <c r="C2779" t="s">
        <v>8614</v>
      </c>
      <c r="D2779" t="s">
        <v>243</v>
      </c>
      <c r="E2779">
        <v>243</v>
      </c>
      <c r="F2779" s="19">
        <v>0.11599999999999999</v>
      </c>
      <c r="G2779" s="18">
        <v>59817</v>
      </c>
      <c r="H2779" s="6">
        <v>53121.29</v>
      </c>
      <c r="I2779" s="6">
        <v>14069.44</v>
      </c>
      <c r="J2779" s="6">
        <v>12615.68</v>
      </c>
      <c r="K2779" s="18">
        <v>59817</v>
      </c>
      <c r="L2779" s="6">
        <f t="shared" si="43"/>
        <v>1453.7600000000002</v>
      </c>
      <c r="M2779">
        <v>54579.004998199271</v>
      </c>
    </row>
    <row r="2780" spans="1:13" x14ac:dyDescent="0.25">
      <c r="A2780" t="s">
        <v>6083</v>
      </c>
      <c r="B2780">
        <v>520091</v>
      </c>
      <c r="C2780" t="s">
        <v>8615</v>
      </c>
      <c r="D2780" t="s">
        <v>243</v>
      </c>
      <c r="E2780">
        <v>56</v>
      </c>
      <c r="F2780" s="19">
        <v>0.11599999999999999</v>
      </c>
      <c r="G2780" s="18">
        <v>59817</v>
      </c>
      <c r="H2780" s="6">
        <v>24902.46</v>
      </c>
      <c r="I2780" s="6">
        <v>12911.64</v>
      </c>
      <c r="J2780" s="6">
        <v>11916.64</v>
      </c>
      <c r="K2780" s="18">
        <v>59817</v>
      </c>
      <c r="L2780" s="6">
        <f t="shared" si="43"/>
        <v>995</v>
      </c>
      <c r="M2780">
        <v>51551.322030005882</v>
      </c>
    </row>
    <row r="2781" spans="1:13" x14ac:dyDescent="0.25">
      <c r="A2781" t="s">
        <v>6083</v>
      </c>
      <c r="B2781">
        <v>520095</v>
      </c>
      <c r="C2781" t="s">
        <v>8616</v>
      </c>
      <c r="D2781" t="s">
        <v>243</v>
      </c>
      <c r="E2781">
        <v>18</v>
      </c>
      <c r="F2781" s="19">
        <v>0.11599999999999999</v>
      </c>
      <c r="G2781" s="18">
        <v>59817</v>
      </c>
      <c r="H2781" s="6">
        <v>25470.06</v>
      </c>
      <c r="I2781" s="6">
        <v>11703.78</v>
      </c>
      <c r="J2781" s="6">
        <v>10706.67</v>
      </c>
      <c r="K2781" s="18">
        <v>59817</v>
      </c>
      <c r="L2781" s="6">
        <f t="shared" si="43"/>
        <v>997.11000000000058</v>
      </c>
      <c r="M2781">
        <v>48532.145579204123</v>
      </c>
    </row>
    <row r="2782" spans="1:13" x14ac:dyDescent="0.25">
      <c r="A2782" t="s">
        <v>6083</v>
      </c>
      <c r="B2782">
        <v>520096</v>
      </c>
      <c r="C2782" t="s">
        <v>8617</v>
      </c>
      <c r="D2782" t="s">
        <v>243</v>
      </c>
      <c r="E2782">
        <v>189</v>
      </c>
      <c r="F2782" s="19">
        <v>0.11599999999999999</v>
      </c>
      <c r="G2782" s="18">
        <v>59817</v>
      </c>
      <c r="H2782" s="6">
        <v>26786.22</v>
      </c>
      <c r="I2782" s="6">
        <v>12331.61</v>
      </c>
      <c r="J2782" s="6">
        <v>10963.68</v>
      </c>
      <c r="K2782" s="18">
        <v>59817</v>
      </c>
      <c r="L2782" s="6">
        <f t="shared" si="43"/>
        <v>1367.9300000000003</v>
      </c>
      <c r="M2782">
        <v>50209.338324323879</v>
      </c>
    </row>
    <row r="2783" spans="1:13" x14ac:dyDescent="0.25">
      <c r="A2783" t="s">
        <v>6083</v>
      </c>
      <c r="B2783">
        <v>520097</v>
      </c>
      <c r="C2783" t="s">
        <v>8618</v>
      </c>
      <c r="D2783" t="s">
        <v>243</v>
      </c>
      <c r="E2783">
        <v>62</v>
      </c>
      <c r="F2783" s="19">
        <v>0.11599999999999999</v>
      </c>
      <c r="G2783" s="18">
        <v>59817</v>
      </c>
      <c r="H2783" s="6">
        <v>35192.06</v>
      </c>
      <c r="I2783" s="6">
        <v>10284.469999999999</v>
      </c>
      <c r="J2783" s="6">
        <v>9195.98</v>
      </c>
      <c r="K2783" s="18">
        <v>59817</v>
      </c>
      <c r="L2783" s="6">
        <f t="shared" si="43"/>
        <v>1088.4899999999998</v>
      </c>
      <c r="M2783">
        <v>45010.210128435945</v>
      </c>
    </row>
    <row r="2784" spans="1:13" x14ac:dyDescent="0.25">
      <c r="A2784" t="s">
        <v>6083</v>
      </c>
      <c r="B2784">
        <v>520098</v>
      </c>
      <c r="C2784" t="s">
        <v>8619</v>
      </c>
      <c r="D2784" t="s">
        <v>243</v>
      </c>
      <c r="E2784">
        <v>357</v>
      </c>
      <c r="F2784" s="19">
        <v>0.11599999999999999</v>
      </c>
      <c r="G2784" s="18">
        <v>59817</v>
      </c>
      <c r="H2784" s="6">
        <v>48273.49</v>
      </c>
      <c r="I2784" s="6">
        <v>18898.28</v>
      </c>
      <c r="J2784" s="6">
        <v>13495.68</v>
      </c>
      <c r="K2784" s="18">
        <v>59817</v>
      </c>
      <c r="L2784" s="6">
        <f t="shared" si="43"/>
        <v>5402.5999999999985</v>
      </c>
      <c r="M2784">
        <v>67796.907167566183</v>
      </c>
    </row>
    <row r="2785" spans="1:13" x14ac:dyDescent="0.25">
      <c r="A2785" t="s">
        <v>6083</v>
      </c>
      <c r="B2785">
        <v>520100</v>
      </c>
      <c r="C2785" t="s">
        <v>8620</v>
      </c>
      <c r="D2785" t="s">
        <v>243</v>
      </c>
      <c r="E2785">
        <v>28</v>
      </c>
      <c r="F2785" s="19">
        <v>0.11599999999999999</v>
      </c>
      <c r="G2785" s="18">
        <v>59817</v>
      </c>
      <c r="H2785" s="6">
        <v>60496.86</v>
      </c>
      <c r="I2785" s="6">
        <v>10984.39</v>
      </c>
      <c r="J2785" s="6">
        <v>10344.39</v>
      </c>
      <c r="K2785" s="18">
        <v>59817</v>
      </c>
      <c r="L2785" s="6">
        <f t="shared" si="43"/>
        <v>640</v>
      </c>
      <c r="M2785">
        <v>46630.018539247198</v>
      </c>
    </row>
    <row r="2786" spans="1:13" x14ac:dyDescent="0.25">
      <c r="A2786" t="s">
        <v>6083</v>
      </c>
      <c r="B2786">
        <v>520102</v>
      </c>
      <c r="C2786" t="s">
        <v>8621</v>
      </c>
      <c r="D2786" t="s">
        <v>243</v>
      </c>
      <c r="E2786">
        <v>72</v>
      </c>
      <c r="F2786" s="19">
        <v>0.11599999999999999</v>
      </c>
      <c r="G2786" s="18">
        <v>59817</v>
      </c>
      <c r="H2786" s="6">
        <v>32910.1</v>
      </c>
      <c r="I2786" s="6">
        <v>11570.15</v>
      </c>
      <c r="J2786" s="6">
        <v>10073.49</v>
      </c>
      <c r="K2786" s="18">
        <v>59817</v>
      </c>
      <c r="L2786" s="6">
        <f t="shared" si="43"/>
        <v>1496.6599999999999</v>
      </c>
      <c r="M2786">
        <v>48342.935556520089</v>
      </c>
    </row>
    <row r="2787" spans="1:13" x14ac:dyDescent="0.25">
      <c r="A2787" t="s">
        <v>6083</v>
      </c>
      <c r="B2787">
        <v>520103</v>
      </c>
      <c r="C2787" t="s">
        <v>8622</v>
      </c>
      <c r="D2787" t="s">
        <v>243</v>
      </c>
      <c r="E2787">
        <v>295</v>
      </c>
      <c r="F2787" s="19">
        <v>0.11599999999999999</v>
      </c>
      <c r="G2787" s="18">
        <v>59817</v>
      </c>
      <c r="H2787" s="6">
        <v>37754.9</v>
      </c>
      <c r="I2787" s="6">
        <v>10508.59</v>
      </c>
      <c r="J2787" s="6">
        <v>9209.4699999999993</v>
      </c>
      <c r="K2787" s="18">
        <v>59817</v>
      </c>
      <c r="L2787" s="6">
        <f t="shared" si="43"/>
        <v>1299.1200000000008</v>
      </c>
      <c r="M2787">
        <v>45631.623056969685</v>
      </c>
    </row>
    <row r="2788" spans="1:13" x14ac:dyDescent="0.25">
      <c r="A2788" t="s">
        <v>6083</v>
      </c>
      <c r="B2788">
        <v>520107</v>
      </c>
      <c r="C2788" t="s">
        <v>8623</v>
      </c>
      <c r="D2788" t="s">
        <v>243</v>
      </c>
      <c r="E2788">
        <v>71</v>
      </c>
      <c r="F2788" s="19">
        <v>0.11599999999999999</v>
      </c>
      <c r="G2788" s="18">
        <v>59817</v>
      </c>
      <c r="H2788" s="6">
        <v>26166.07</v>
      </c>
      <c r="I2788" s="6">
        <v>11050.15</v>
      </c>
      <c r="J2788" s="6">
        <v>9794.49</v>
      </c>
      <c r="K2788" s="18">
        <v>59817</v>
      </c>
      <c r="L2788" s="6">
        <f t="shared" si="43"/>
        <v>1255.6599999999999</v>
      </c>
      <c r="M2788">
        <v>46972.98077022098</v>
      </c>
    </row>
    <row r="2789" spans="1:13" x14ac:dyDescent="0.25">
      <c r="A2789" t="s">
        <v>6083</v>
      </c>
      <c r="B2789">
        <v>520113</v>
      </c>
      <c r="C2789" t="s">
        <v>8624</v>
      </c>
      <c r="D2789" t="s">
        <v>243</v>
      </c>
      <c r="E2789">
        <v>145</v>
      </c>
      <c r="F2789" s="19">
        <v>0.11599999999999999</v>
      </c>
      <c r="G2789" s="18">
        <v>59817</v>
      </c>
      <c r="H2789" s="6">
        <v>32008.97</v>
      </c>
      <c r="I2789" s="6">
        <v>11237.6</v>
      </c>
      <c r="J2789" s="6">
        <v>10470.01</v>
      </c>
      <c r="K2789" s="18">
        <v>59817</v>
      </c>
      <c r="L2789" s="6">
        <f t="shared" si="43"/>
        <v>767.59000000000015</v>
      </c>
      <c r="M2789">
        <v>47300.076407520217</v>
      </c>
    </row>
    <row r="2790" spans="1:13" x14ac:dyDescent="0.25">
      <c r="A2790" t="s">
        <v>6083</v>
      </c>
      <c r="B2790">
        <v>520116</v>
      </c>
      <c r="C2790" t="s">
        <v>8625</v>
      </c>
      <c r="D2790" t="s">
        <v>243</v>
      </c>
      <c r="E2790">
        <v>48</v>
      </c>
      <c r="F2790" s="19">
        <v>0.11599999999999999</v>
      </c>
      <c r="G2790" s="18">
        <v>59817</v>
      </c>
      <c r="H2790" s="6">
        <v>29314.73</v>
      </c>
      <c r="I2790" s="6">
        <v>12060.04</v>
      </c>
      <c r="J2790" s="6">
        <v>11123.79</v>
      </c>
      <c r="K2790" s="18">
        <v>59817</v>
      </c>
      <c r="L2790" s="6">
        <f t="shared" si="43"/>
        <v>936.25</v>
      </c>
      <c r="M2790">
        <v>49405.185685034361</v>
      </c>
    </row>
    <row r="2791" spans="1:13" x14ac:dyDescent="0.25">
      <c r="A2791" t="s">
        <v>6083</v>
      </c>
      <c r="B2791">
        <v>520136</v>
      </c>
      <c r="C2791" t="s">
        <v>8626</v>
      </c>
      <c r="D2791" t="s">
        <v>243</v>
      </c>
      <c r="E2791">
        <v>162</v>
      </c>
      <c r="F2791" s="19">
        <v>0.11599999999999999</v>
      </c>
      <c r="G2791" s="18">
        <v>59817</v>
      </c>
      <c r="H2791" s="6">
        <v>36639.629999999997</v>
      </c>
      <c r="I2791" s="6">
        <v>13341.55</v>
      </c>
      <c r="J2791" s="6">
        <v>11675.87</v>
      </c>
      <c r="K2791" s="18">
        <v>59817</v>
      </c>
      <c r="L2791" s="6">
        <f t="shared" si="43"/>
        <v>1665.6799999999985</v>
      </c>
      <c r="M2791">
        <v>52820.657973466652</v>
      </c>
    </row>
    <row r="2792" spans="1:13" x14ac:dyDescent="0.25">
      <c r="A2792" t="s">
        <v>6083</v>
      </c>
      <c r="B2792">
        <v>520138</v>
      </c>
      <c r="C2792" t="s">
        <v>8627</v>
      </c>
      <c r="D2792" t="s">
        <v>243</v>
      </c>
      <c r="E2792">
        <v>428</v>
      </c>
      <c r="F2792" s="19">
        <v>0.11599999999999999</v>
      </c>
      <c r="G2792" s="18">
        <v>59817</v>
      </c>
      <c r="H2792" s="6">
        <v>63162.22</v>
      </c>
      <c r="I2792" s="6">
        <v>13528.89</v>
      </c>
      <c r="J2792" s="6">
        <v>11223.03</v>
      </c>
      <c r="K2792" s="18">
        <v>59817</v>
      </c>
      <c r="L2792" s="6">
        <f t="shared" si="43"/>
        <v>2305.8599999999988</v>
      </c>
      <c r="M2792">
        <v>53474.695464604214</v>
      </c>
    </row>
    <row r="2793" spans="1:13" x14ac:dyDescent="0.25">
      <c r="A2793" t="s">
        <v>6083</v>
      </c>
      <c r="B2793">
        <v>520139</v>
      </c>
      <c r="C2793" t="s">
        <v>8628</v>
      </c>
      <c r="D2793" t="s">
        <v>243</v>
      </c>
      <c r="E2793">
        <v>161</v>
      </c>
      <c r="F2793" s="19">
        <v>0.11599999999999999</v>
      </c>
      <c r="G2793" s="18">
        <v>59817</v>
      </c>
      <c r="H2793" s="6">
        <v>50783.25</v>
      </c>
      <c r="I2793" s="6">
        <v>12127.63</v>
      </c>
      <c r="J2793" s="6">
        <v>10078.07</v>
      </c>
      <c r="K2793" s="18">
        <v>59817</v>
      </c>
      <c r="L2793" s="6">
        <f t="shared" si="43"/>
        <v>2049.5599999999995</v>
      </c>
      <c r="M2793">
        <v>49897.052373271661</v>
      </c>
    </row>
    <row r="2794" spans="1:13" x14ac:dyDescent="0.25">
      <c r="A2794" t="s">
        <v>6083</v>
      </c>
      <c r="B2794">
        <v>520160</v>
      </c>
      <c r="C2794" t="s">
        <v>8629</v>
      </c>
      <c r="D2794" t="s">
        <v>243</v>
      </c>
      <c r="E2794">
        <v>125</v>
      </c>
      <c r="F2794" s="19">
        <v>0.11599999999999999</v>
      </c>
      <c r="G2794" s="18">
        <v>59817</v>
      </c>
      <c r="H2794" s="6">
        <v>21077.97</v>
      </c>
      <c r="I2794" s="6">
        <v>10762.83</v>
      </c>
      <c r="J2794" s="6">
        <v>9167.3799999999992</v>
      </c>
      <c r="K2794" s="18">
        <v>59817</v>
      </c>
      <c r="L2794" s="6">
        <f t="shared" si="43"/>
        <v>1595.4500000000007</v>
      </c>
      <c r="M2794">
        <v>46353.194287481878</v>
      </c>
    </row>
    <row r="2795" spans="1:13" x14ac:dyDescent="0.25">
      <c r="A2795" t="s">
        <v>6083</v>
      </c>
      <c r="B2795">
        <v>520177</v>
      </c>
      <c r="C2795" t="s">
        <v>8630</v>
      </c>
      <c r="D2795" t="s">
        <v>243</v>
      </c>
      <c r="E2795">
        <v>423</v>
      </c>
      <c r="F2795" s="19">
        <v>0.11599999999999999</v>
      </c>
      <c r="G2795" s="18">
        <v>59817</v>
      </c>
      <c r="H2795" s="6">
        <v>49671.32</v>
      </c>
      <c r="I2795" s="6">
        <v>17024.66</v>
      </c>
      <c r="J2795" s="6">
        <v>13005.77</v>
      </c>
      <c r="K2795" s="18">
        <v>59817</v>
      </c>
      <c r="L2795" s="6">
        <f t="shared" si="43"/>
        <v>4018.8899999999994</v>
      </c>
      <c r="M2795">
        <v>62711.33670501312</v>
      </c>
    </row>
    <row r="2796" spans="1:13" x14ac:dyDescent="0.25">
      <c r="A2796" t="s">
        <v>6083</v>
      </c>
      <c r="B2796">
        <v>520189</v>
      </c>
      <c r="C2796" t="s">
        <v>8631</v>
      </c>
      <c r="D2796" t="s">
        <v>243</v>
      </c>
      <c r="E2796">
        <v>69</v>
      </c>
      <c r="F2796" s="19">
        <v>0.11599999999999999</v>
      </c>
      <c r="G2796" s="18">
        <v>59817</v>
      </c>
      <c r="H2796" s="6">
        <v>37987.160000000003</v>
      </c>
      <c r="I2796" s="6">
        <v>11284.88</v>
      </c>
      <c r="J2796" s="6">
        <v>9959.7099999999991</v>
      </c>
      <c r="K2796" s="18">
        <v>59817</v>
      </c>
      <c r="L2796" s="6">
        <f t="shared" si="43"/>
        <v>1325.17</v>
      </c>
      <c r="M2796">
        <v>47579.992066724531</v>
      </c>
    </row>
    <row r="2797" spans="1:13" x14ac:dyDescent="0.25">
      <c r="A2797" t="s">
        <v>6083</v>
      </c>
      <c r="B2797">
        <v>520193</v>
      </c>
      <c r="C2797" t="s">
        <v>8632</v>
      </c>
      <c r="D2797" t="s">
        <v>243</v>
      </c>
      <c r="E2797">
        <v>124</v>
      </c>
      <c r="F2797" s="19">
        <v>0.11599999999999999</v>
      </c>
      <c r="G2797" s="18">
        <v>59817</v>
      </c>
      <c r="H2797" s="6">
        <v>37702.71</v>
      </c>
      <c r="I2797" s="6">
        <v>11558.87</v>
      </c>
      <c r="J2797" s="6">
        <v>9769.7900000000009</v>
      </c>
      <c r="K2797" s="18">
        <v>59817</v>
      </c>
      <c r="L2797" s="6">
        <f t="shared" si="43"/>
        <v>1789.08</v>
      </c>
      <c r="M2797">
        <v>48399.542379357845</v>
      </c>
    </row>
    <row r="2798" spans="1:13" x14ac:dyDescent="0.25">
      <c r="A2798" t="s">
        <v>6083</v>
      </c>
      <c r="B2798">
        <v>520198</v>
      </c>
      <c r="C2798" t="s">
        <v>8633</v>
      </c>
      <c r="D2798" t="s">
        <v>243</v>
      </c>
      <c r="E2798">
        <v>82</v>
      </c>
      <c r="F2798" s="19">
        <v>0.11599999999999999</v>
      </c>
      <c r="G2798" s="18">
        <v>59817</v>
      </c>
      <c r="H2798" s="6">
        <v>35130.06</v>
      </c>
      <c r="I2798" s="6">
        <v>10540.98</v>
      </c>
      <c r="J2798" s="6">
        <v>8944.24</v>
      </c>
      <c r="K2798" s="18">
        <v>59817</v>
      </c>
      <c r="L2798" s="6">
        <f t="shared" si="43"/>
        <v>1596.7399999999998</v>
      </c>
      <c r="M2798">
        <v>45798.917995810465</v>
      </c>
    </row>
    <row r="2799" spans="1:13" x14ac:dyDescent="0.25">
      <c r="A2799" t="s">
        <v>6083</v>
      </c>
      <c r="B2799">
        <v>520202</v>
      </c>
      <c r="C2799" t="s">
        <v>8634</v>
      </c>
      <c r="D2799" t="s">
        <v>243</v>
      </c>
      <c r="E2799">
        <v>157</v>
      </c>
      <c r="F2799" s="19">
        <v>0.11599999999999999</v>
      </c>
      <c r="G2799" s="18">
        <v>59817</v>
      </c>
      <c r="H2799" s="6">
        <v>28384.59</v>
      </c>
      <c r="I2799" s="6">
        <v>10612.3</v>
      </c>
      <c r="J2799" s="6">
        <v>9174.43</v>
      </c>
      <c r="K2799" s="18">
        <v>59817</v>
      </c>
      <c r="L2799" s="6">
        <f t="shared" si="43"/>
        <v>1437.869999999999</v>
      </c>
      <c r="M2799">
        <v>45931.150436579759</v>
      </c>
    </row>
    <row r="2800" spans="1:13" x14ac:dyDescent="0.25">
      <c r="A2800" t="s">
        <v>6083</v>
      </c>
      <c r="B2800">
        <v>520204</v>
      </c>
      <c r="C2800" t="s">
        <v>8635</v>
      </c>
      <c r="D2800" t="s">
        <v>243</v>
      </c>
      <c r="E2800">
        <v>75</v>
      </c>
      <c r="F2800" s="19">
        <v>0.11599999999999999</v>
      </c>
      <c r="G2800" s="18">
        <v>59817</v>
      </c>
      <c r="H2800" s="6">
        <v>36277.129999999997</v>
      </c>
      <c r="I2800" s="6">
        <v>11182.45</v>
      </c>
      <c r="J2800" s="6">
        <v>9602.93</v>
      </c>
      <c r="K2800" s="18">
        <v>59817</v>
      </c>
      <c r="L2800" s="6">
        <f t="shared" si="43"/>
        <v>1579.5200000000004</v>
      </c>
      <c r="M2800">
        <v>47397.672323427309</v>
      </c>
    </row>
    <row r="2801" spans="1:13" x14ac:dyDescent="0.25">
      <c r="A2801" t="s">
        <v>6083</v>
      </c>
      <c r="B2801">
        <v>520206</v>
      </c>
      <c r="C2801" t="s">
        <v>8636</v>
      </c>
      <c r="D2801" t="s">
        <v>243</v>
      </c>
      <c r="E2801">
        <v>56</v>
      </c>
      <c r="F2801" s="19">
        <v>0.11599999999999999</v>
      </c>
      <c r="G2801" s="18">
        <v>59817</v>
      </c>
      <c r="H2801" s="6">
        <v>33508.14</v>
      </c>
      <c r="I2801" s="6">
        <v>10441.64</v>
      </c>
      <c r="J2801" s="6">
        <v>9291.64</v>
      </c>
      <c r="K2801" s="18">
        <v>59817</v>
      </c>
      <c r="L2801" s="6">
        <f t="shared" si="43"/>
        <v>1150</v>
      </c>
      <c r="M2801">
        <v>45420.992365356004</v>
      </c>
    </row>
    <row r="2802" spans="1:13" x14ac:dyDescent="0.25">
      <c r="A2802" t="s">
        <v>6083</v>
      </c>
      <c r="B2802">
        <v>520207</v>
      </c>
      <c r="C2802" t="s">
        <v>8636</v>
      </c>
      <c r="D2802" t="s">
        <v>243</v>
      </c>
      <c r="E2802">
        <v>83</v>
      </c>
      <c r="F2802" s="19">
        <v>0.11599999999999999</v>
      </c>
      <c r="G2802" s="18">
        <v>59817</v>
      </c>
      <c r="H2802" s="6">
        <v>43080.42</v>
      </c>
      <c r="I2802" s="6">
        <v>10979.12</v>
      </c>
      <c r="J2802" s="6">
        <v>9727.2000000000007</v>
      </c>
      <c r="K2802" s="18">
        <v>59817</v>
      </c>
      <c r="L2802" s="6">
        <f t="shared" si="43"/>
        <v>1251.92</v>
      </c>
      <c r="M2802">
        <v>46794.312950845451</v>
      </c>
    </row>
    <row r="2803" spans="1:13" x14ac:dyDescent="0.25">
      <c r="A2803" t="s">
        <v>6083</v>
      </c>
      <c r="B2803">
        <v>520208</v>
      </c>
      <c r="C2803" t="s">
        <v>8637</v>
      </c>
      <c r="D2803" t="s">
        <v>243</v>
      </c>
      <c r="E2803">
        <v>70</v>
      </c>
      <c r="F2803" s="19">
        <v>0.11599999999999999</v>
      </c>
      <c r="G2803" s="18">
        <v>59817</v>
      </c>
      <c r="H2803" s="6">
        <v>46385.440000000002</v>
      </c>
      <c r="I2803" s="6">
        <v>10671.23</v>
      </c>
      <c r="J2803" s="6">
        <v>9812.0300000000007</v>
      </c>
      <c r="K2803" s="18">
        <v>59817</v>
      </c>
      <c r="L2803" s="6">
        <f t="shared" si="43"/>
        <v>859.19999999999891</v>
      </c>
      <c r="M2803">
        <v>45910.655391423425</v>
      </c>
    </row>
    <row r="2804" spans="1:13" x14ac:dyDescent="0.25">
      <c r="A2804" t="s">
        <v>6083</v>
      </c>
      <c r="B2804">
        <v>510001</v>
      </c>
      <c r="C2804" t="s">
        <v>8563</v>
      </c>
      <c r="D2804" t="s">
        <v>1037</v>
      </c>
      <c r="E2804">
        <v>315</v>
      </c>
      <c r="F2804" s="19">
        <v>0.10099999999999999</v>
      </c>
      <c r="G2804" s="18">
        <v>44354</v>
      </c>
      <c r="H2804" s="6">
        <v>56823.69</v>
      </c>
      <c r="I2804" s="6">
        <v>18157.32</v>
      </c>
      <c r="J2804" s="6">
        <v>13915.97</v>
      </c>
      <c r="K2804" s="18">
        <v>44354</v>
      </c>
      <c r="L2804" s="6">
        <f t="shared" si="43"/>
        <v>4241.3500000000004</v>
      </c>
      <c r="M2804">
        <v>65635.38761705652</v>
      </c>
    </row>
    <row r="2805" spans="1:13" x14ac:dyDescent="0.25">
      <c r="A2805" t="s">
        <v>6083</v>
      </c>
      <c r="B2805">
        <v>510002</v>
      </c>
      <c r="C2805" t="s">
        <v>8564</v>
      </c>
      <c r="D2805" t="s">
        <v>1037</v>
      </c>
      <c r="E2805">
        <v>246</v>
      </c>
      <c r="F2805" s="19">
        <v>0.10099999999999999</v>
      </c>
      <c r="G2805" s="18">
        <v>44354</v>
      </c>
      <c r="H2805" s="6">
        <v>26552.36</v>
      </c>
      <c r="I2805" s="6">
        <v>10758.28</v>
      </c>
      <c r="J2805" s="6">
        <v>9798.48</v>
      </c>
      <c r="K2805" s="18">
        <v>44354</v>
      </c>
      <c r="L2805" s="6">
        <f t="shared" si="43"/>
        <v>959.80000000000109</v>
      </c>
      <c r="M2805">
        <v>46185.219465900322</v>
      </c>
    </row>
    <row r="2806" spans="1:13" x14ac:dyDescent="0.25">
      <c r="A2806" t="s">
        <v>6083</v>
      </c>
      <c r="B2806">
        <v>510006</v>
      </c>
      <c r="C2806" t="s">
        <v>8565</v>
      </c>
      <c r="D2806" t="s">
        <v>1037</v>
      </c>
      <c r="E2806">
        <v>185</v>
      </c>
      <c r="F2806" s="19">
        <v>0.10099999999999999</v>
      </c>
      <c r="G2806" s="18">
        <v>44354</v>
      </c>
      <c r="H2806" s="6">
        <v>28764.75</v>
      </c>
      <c r="I2806" s="6">
        <v>11610.3</v>
      </c>
      <c r="J2806" s="6">
        <v>10142.9</v>
      </c>
      <c r="K2806" s="18">
        <v>44354</v>
      </c>
      <c r="L2806" s="6">
        <f t="shared" si="43"/>
        <v>1467.3999999999996</v>
      </c>
      <c r="M2806">
        <v>48462.582052660378</v>
      </c>
    </row>
    <row r="2807" spans="1:13" x14ac:dyDescent="0.25">
      <c r="A2807" t="s">
        <v>6083</v>
      </c>
      <c r="B2807">
        <v>510007</v>
      </c>
      <c r="C2807" t="s">
        <v>6452</v>
      </c>
      <c r="D2807" t="s">
        <v>1037</v>
      </c>
      <c r="E2807">
        <v>281</v>
      </c>
      <c r="F2807" s="19">
        <v>0.10099999999999999</v>
      </c>
      <c r="G2807" s="18">
        <v>44354</v>
      </c>
      <c r="H2807" s="6">
        <v>44839.46</v>
      </c>
      <c r="I2807" s="6">
        <v>13184.04</v>
      </c>
      <c r="J2807" s="6">
        <v>10563.8</v>
      </c>
      <c r="K2807" s="18">
        <v>44354</v>
      </c>
      <c r="L2807" s="6">
        <f t="shared" si="43"/>
        <v>2620.2400000000016</v>
      </c>
      <c r="M2807">
        <v>52731.460868996634</v>
      </c>
    </row>
    <row r="2808" spans="1:13" x14ac:dyDescent="0.25">
      <c r="A2808" t="s">
        <v>6083</v>
      </c>
      <c r="B2808">
        <v>510008</v>
      </c>
      <c r="C2808" t="s">
        <v>8566</v>
      </c>
      <c r="D2808" t="s">
        <v>1037</v>
      </c>
      <c r="E2808">
        <v>219</v>
      </c>
      <c r="F2808" s="19">
        <v>0.10099999999999999</v>
      </c>
      <c r="G2808" s="18">
        <v>44354</v>
      </c>
      <c r="H2808" s="6">
        <v>28743.14</v>
      </c>
      <c r="I2808" s="6">
        <v>11607.84</v>
      </c>
      <c r="J2808" s="6">
        <v>9933.2800000000007</v>
      </c>
      <c r="K2808" s="18">
        <v>44354</v>
      </c>
      <c r="L2808" s="6">
        <f t="shared" si="43"/>
        <v>1674.5599999999995</v>
      </c>
      <c r="M2808">
        <v>48516.512644760049</v>
      </c>
    </row>
    <row r="2809" spans="1:13" x14ac:dyDescent="0.25">
      <c r="A2809" t="s">
        <v>6083</v>
      </c>
      <c r="B2809">
        <v>510012</v>
      </c>
      <c r="C2809" t="s">
        <v>8567</v>
      </c>
      <c r="D2809" t="s">
        <v>1037</v>
      </c>
      <c r="E2809">
        <v>44</v>
      </c>
      <c r="F2809" s="19">
        <v>0.10099999999999999</v>
      </c>
      <c r="G2809" s="18">
        <v>44354</v>
      </c>
      <c r="H2809" s="6">
        <v>23865.73</v>
      </c>
      <c r="I2809" s="6">
        <v>8900.48</v>
      </c>
      <c r="J2809" s="6">
        <v>7269.89</v>
      </c>
      <c r="K2809" s="18">
        <v>44354</v>
      </c>
      <c r="L2809" s="6">
        <f t="shared" si="43"/>
        <v>1630.5899999999992</v>
      </c>
      <c r="M2809">
        <v>41735.050186356893</v>
      </c>
    </row>
    <row r="2810" spans="1:13" x14ac:dyDescent="0.25">
      <c r="A2810" t="s">
        <v>6083</v>
      </c>
      <c r="B2810">
        <v>510013</v>
      </c>
      <c r="C2810" t="s">
        <v>8879</v>
      </c>
      <c r="D2810" t="s">
        <v>1037</v>
      </c>
      <c r="E2810">
        <v>12</v>
      </c>
      <c r="F2810" s="19">
        <v>0.10099999999999999</v>
      </c>
      <c r="G2810" s="18">
        <v>44354</v>
      </c>
      <c r="H2810" s="6">
        <v>14176.58</v>
      </c>
      <c r="I2810" s="6">
        <v>9555</v>
      </c>
      <c r="J2810" s="6">
        <v>7751</v>
      </c>
      <c r="K2810" s="18">
        <v>44354</v>
      </c>
      <c r="L2810" s="6">
        <f t="shared" si="43"/>
        <v>1804</v>
      </c>
      <c r="M2810">
        <v>43421.717826213324</v>
      </c>
    </row>
    <row r="2811" spans="1:13" x14ac:dyDescent="0.25">
      <c r="A2811" t="s">
        <v>6083</v>
      </c>
      <c r="B2811">
        <v>510022</v>
      </c>
      <c r="C2811" t="s">
        <v>8568</v>
      </c>
      <c r="D2811" t="s">
        <v>1037</v>
      </c>
      <c r="E2811">
        <v>678</v>
      </c>
      <c r="F2811" s="19">
        <v>0.10099999999999999</v>
      </c>
      <c r="G2811" s="18">
        <v>44354</v>
      </c>
      <c r="H2811" s="6">
        <v>49960.63</v>
      </c>
      <c r="I2811" s="6">
        <v>12894.77</v>
      </c>
      <c r="J2811" s="6">
        <v>10582.94</v>
      </c>
      <c r="K2811" s="18">
        <v>44354</v>
      </c>
      <c r="L2811" s="6">
        <f t="shared" si="43"/>
        <v>2311.83</v>
      </c>
      <c r="M2811">
        <v>51918.80716386588</v>
      </c>
    </row>
    <row r="2812" spans="1:13" x14ac:dyDescent="0.25">
      <c r="A2812" t="s">
        <v>6083</v>
      </c>
      <c r="B2812">
        <v>510023</v>
      </c>
      <c r="C2812" t="s">
        <v>8569</v>
      </c>
      <c r="D2812" t="s">
        <v>1037</v>
      </c>
      <c r="E2812">
        <v>150</v>
      </c>
      <c r="F2812" s="19">
        <v>0.10099999999999999</v>
      </c>
      <c r="G2812" s="18">
        <v>44354</v>
      </c>
      <c r="H2812" s="6">
        <v>23497.33</v>
      </c>
      <c r="I2812" s="6">
        <v>9464.6200000000008</v>
      </c>
      <c r="J2812" s="6">
        <v>8131.58</v>
      </c>
      <c r="K2812" s="18">
        <v>44354</v>
      </c>
      <c r="L2812" s="6">
        <f t="shared" si="43"/>
        <v>1333.0400000000009</v>
      </c>
      <c r="M2812">
        <v>43059.168899322634</v>
      </c>
    </row>
    <row r="2813" spans="1:13" x14ac:dyDescent="0.25">
      <c r="A2813" t="s">
        <v>6083</v>
      </c>
      <c r="B2813">
        <v>510024</v>
      </c>
      <c r="C2813" t="s">
        <v>8570</v>
      </c>
      <c r="D2813" t="s">
        <v>1037</v>
      </c>
      <c r="E2813">
        <v>153</v>
      </c>
      <c r="F2813" s="19">
        <v>0.10099999999999999</v>
      </c>
      <c r="G2813" s="18">
        <v>44354</v>
      </c>
      <c r="H2813" s="6">
        <v>33381.660000000003</v>
      </c>
      <c r="I2813" s="6">
        <v>10275.1</v>
      </c>
      <c r="J2813" s="6">
        <v>8454.5</v>
      </c>
      <c r="K2813" s="18">
        <v>44354</v>
      </c>
      <c r="L2813" s="6">
        <f t="shared" si="43"/>
        <v>1820.6000000000004</v>
      </c>
      <c r="M2813">
        <v>45226.864693640069</v>
      </c>
    </row>
    <row r="2814" spans="1:13" x14ac:dyDescent="0.25">
      <c r="A2814" t="s">
        <v>6083</v>
      </c>
      <c r="B2814">
        <v>510029</v>
      </c>
      <c r="C2814" t="s">
        <v>8571</v>
      </c>
      <c r="D2814" t="s">
        <v>1037</v>
      </c>
      <c r="E2814">
        <v>293</v>
      </c>
      <c r="F2814" s="19">
        <v>0.10099999999999999</v>
      </c>
      <c r="G2814" s="18">
        <v>44354</v>
      </c>
      <c r="H2814" s="6">
        <v>35843.230000000003</v>
      </c>
      <c r="I2814" s="6">
        <v>10707.81</v>
      </c>
      <c r="J2814" s="6">
        <v>9444.08</v>
      </c>
      <c r="K2814" s="18">
        <v>44354</v>
      </c>
      <c r="L2814" s="6">
        <f t="shared" si="43"/>
        <v>1263.7299999999996</v>
      </c>
      <c r="M2814">
        <v>46147.184946932946</v>
      </c>
    </row>
    <row r="2815" spans="1:13" x14ac:dyDescent="0.25">
      <c r="A2815" t="s">
        <v>6083</v>
      </c>
      <c r="B2815">
        <v>510030</v>
      </c>
      <c r="C2815" t="s">
        <v>8572</v>
      </c>
      <c r="D2815" t="s">
        <v>1037</v>
      </c>
      <c r="E2815">
        <v>106</v>
      </c>
      <c r="F2815" s="19">
        <v>0.10099999999999999</v>
      </c>
      <c r="G2815" s="18">
        <v>44354</v>
      </c>
      <c r="H2815" s="6">
        <v>16914.88</v>
      </c>
      <c r="I2815" s="6">
        <v>10787.17</v>
      </c>
      <c r="J2815" s="6">
        <v>9343.7199999999993</v>
      </c>
      <c r="K2815" s="18">
        <v>44354</v>
      </c>
      <c r="L2815" s="6">
        <f t="shared" si="43"/>
        <v>1443.4500000000007</v>
      </c>
      <c r="M2815">
        <v>46397.716721340163</v>
      </c>
    </row>
    <row r="2816" spans="1:13" x14ac:dyDescent="0.25">
      <c r="A2816" t="s">
        <v>6083</v>
      </c>
      <c r="B2816">
        <v>510031</v>
      </c>
      <c r="C2816" t="s">
        <v>6602</v>
      </c>
      <c r="D2816" t="s">
        <v>1037</v>
      </c>
      <c r="E2816">
        <v>56</v>
      </c>
      <c r="F2816" s="19">
        <v>0.10099999999999999</v>
      </c>
      <c r="G2816" s="18">
        <v>44354</v>
      </c>
      <c r="H2816" s="6">
        <v>16900.14</v>
      </c>
      <c r="I2816" s="6">
        <v>11133.93</v>
      </c>
      <c r="J2816" s="6">
        <v>8497.2000000000007</v>
      </c>
      <c r="K2816" s="18">
        <v>44354</v>
      </c>
      <c r="L2816" s="6">
        <f t="shared" si="43"/>
        <v>2636.7299999999996</v>
      </c>
      <c r="M2816">
        <v>47610.733423908998</v>
      </c>
    </row>
    <row r="2817" spans="1:13" x14ac:dyDescent="0.25">
      <c r="A2817" t="s">
        <v>6083</v>
      </c>
      <c r="B2817">
        <v>510038</v>
      </c>
      <c r="C2817" t="s">
        <v>8880</v>
      </c>
      <c r="D2817" t="s">
        <v>1037</v>
      </c>
      <c r="E2817">
        <v>38</v>
      </c>
      <c r="F2817" s="19">
        <v>0.10099999999999999</v>
      </c>
      <c r="G2817" s="18">
        <v>44354</v>
      </c>
      <c r="H2817" s="6">
        <v>14920.84</v>
      </c>
      <c r="I2817" s="6">
        <v>10135.950000000001</v>
      </c>
      <c r="J2817" s="6">
        <v>8907.92</v>
      </c>
      <c r="K2817" s="18">
        <v>44354</v>
      </c>
      <c r="L2817" s="6">
        <f t="shared" si="43"/>
        <v>1228.0300000000007</v>
      </c>
      <c r="M2817">
        <v>44707.115652321037</v>
      </c>
    </row>
    <row r="2818" spans="1:13" x14ac:dyDescent="0.25">
      <c r="A2818" t="s">
        <v>6083</v>
      </c>
      <c r="B2818">
        <v>510039</v>
      </c>
      <c r="C2818" t="s">
        <v>8573</v>
      </c>
      <c r="D2818" t="s">
        <v>1037</v>
      </c>
      <c r="E2818">
        <v>63</v>
      </c>
      <c r="F2818" s="19">
        <v>0.10099999999999999</v>
      </c>
      <c r="G2818" s="18">
        <v>44354</v>
      </c>
      <c r="H2818" s="6">
        <v>27721.35</v>
      </c>
      <c r="I2818" s="6">
        <v>10859.59</v>
      </c>
      <c r="J2818" s="6">
        <v>8483.7099999999991</v>
      </c>
      <c r="K2818" s="18">
        <v>44354</v>
      </c>
      <c r="L2818" s="6">
        <f t="shared" si="43"/>
        <v>2375.880000000001</v>
      </c>
      <c r="M2818">
        <v>46849.199856592422</v>
      </c>
    </row>
    <row r="2819" spans="1:13" x14ac:dyDescent="0.25">
      <c r="A2819" t="s">
        <v>6083</v>
      </c>
      <c r="B2819">
        <v>510046</v>
      </c>
      <c r="C2819" t="s">
        <v>8574</v>
      </c>
      <c r="D2819" t="s">
        <v>1037</v>
      </c>
      <c r="E2819">
        <v>250</v>
      </c>
      <c r="F2819" s="19">
        <v>0.10099999999999999</v>
      </c>
      <c r="G2819" s="18">
        <v>44354</v>
      </c>
      <c r="H2819" s="6">
        <v>22275.67</v>
      </c>
      <c r="I2819" s="6">
        <v>10078.23</v>
      </c>
      <c r="J2819" s="6">
        <v>8272.18</v>
      </c>
      <c r="K2819" s="18">
        <v>44354</v>
      </c>
      <c r="L2819" s="6">
        <f t="shared" ref="L2819:L2838" si="44">I2819-J2819</f>
        <v>1806.0499999999993</v>
      </c>
      <c r="M2819">
        <v>44730.447322081098</v>
      </c>
    </row>
    <row r="2820" spans="1:13" x14ac:dyDescent="0.25">
      <c r="A2820" t="s">
        <v>6083</v>
      </c>
      <c r="B2820">
        <v>510047</v>
      </c>
      <c r="C2820" t="s">
        <v>8575</v>
      </c>
      <c r="D2820" t="s">
        <v>1037</v>
      </c>
      <c r="E2820">
        <v>140</v>
      </c>
      <c r="F2820" s="19">
        <v>0.10099999999999999</v>
      </c>
      <c r="G2820" s="18">
        <v>44354</v>
      </c>
      <c r="H2820" s="6">
        <v>37452.21</v>
      </c>
      <c r="I2820" s="6">
        <v>12766.89</v>
      </c>
      <c r="J2820" s="6">
        <v>10976.96</v>
      </c>
      <c r="K2820" s="18">
        <v>44354</v>
      </c>
      <c r="L2820" s="6">
        <f t="shared" si="44"/>
        <v>1789.9300000000003</v>
      </c>
      <c r="M2820">
        <v>51447.730240097924</v>
      </c>
    </row>
    <row r="2821" spans="1:13" x14ac:dyDescent="0.25">
      <c r="A2821" t="s">
        <v>6083</v>
      </c>
      <c r="B2821">
        <v>510048</v>
      </c>
      <c r="C2821" t="s">
        <v>8576</v>
      </c>
      <c r="D2821" t="s">
        <v>1037</v>
      </c>
      <c r="E2821">
        <v>112</v>
      </c>
      <c r="F2821" s="19">
        <v>0.10099999999999999</v>
      </c>
      <c r="G2821" s="18">
        <v>44354</v>
      </c>
      <c r="H2821" s="6">
        <v>38601.980000000003</v>
      </c>
      <c r="I2821" s="6">
        <v>12692.29</v>
      </c>
      <c r="J2821" s="6">
        <v>11266.71</v>
      </c>
      <c r="K2821" s="18">
        <v>44354</v>
      </c>
      <c r="L2821" s="6">
        <f t="shared" si="44"/>
        <v>1425.5800000000017</v>
      </c>
      <c r="M2821">
        <v>51155.552323697571</v>
      </c>
    </row>
    <row r="2822" spans="1:13" x14ac:dyDescent="0.25">
      <c r="A2822" t="s">
        <v>6083</v>
      </c>
      <c r="B2822">
        <v>510050</v>
      </c>
      <c r="C2822" t="s">
        <v>8577</v>
      </c>
      <c r="D2822" t="s">
        <v>1037</v>
      </c>
      <c r="E2822">
        <v>71</v>
      </c>
      <c r="F2822" s="19">
        <v>0.10099999999999999</v>
      </c>
      <c r="G2822" s="18">
        <v>44354</v>
      </c>
      <c r="H2822" s="6">
        <v>26498.720000000001</v>
      </c>
      <c r="I2822" s="6">
        <v>11276.59</v>
      </c>
      <c r="J2822" s="6">
        <v>9652.99</v>
      </c>
      <c r="K2822" s="18">
        <v>44354</v>
      </c>
      <c r="L2822" s="6">
        <f t="shared" si="44"/>
        <v>1623.6000000000004</v>
      </c>
      <c r="M2822">
        <v>47673.570189631326</v>
      </c>
    </row>
    <row r="2823" spans="1:13" x14ac:dyDescent="0.25">
      <c r="A2823" t="s">
        <v>6083</v>
      </c>
      <c r="B2823">
        <v>510055</v>
      </c>
      <c r="C2823" t="s">
        <v>8578</v>
      </c>
      <c r="D2823" t="s">
        <v>1037</v>
      </c>
      <c r="E2823">
        <v>226</v>
      </c>
      <c r="F2823" s="19">
        <v>0.10099999999999999</v>
      </c>
      <c r="G2823" s="18">
        <v>44354</v>
      </c>
      <c r="H2823" s="6">
        <v>48671.46</v>
      </c>
      <c r="I2823" s="6">
        <v>14877.14</v>
      </c>
      <c r="J2823" s="6">
        <v>12756.93</v>
      </c>
      <c r="K2823" s="18">
        <v>44354</v>
      </c>
      <c r="L2823" s="6">
        <f t="shared" si="44"/>
        <v>2120.2099999999991</v>
      </c>
      <c r="M2823">
        <v>56819.385365092407</v>
      </c>
    </row>
    <row r="2824" spans="1:13" x14ac:dyDescent="0.25">
      <c r="A2824" t="s">
        <v>6083</v>
      </c>
      <c r="B2824">
        <v>510058</v>
      </c>
      <c r="C2824" t="s">
        <v>8579</v>
      </c>
      <c r="D2824" t="s">
        <v>1037</v>
      </c>
      <c r="E2824">
        <v>241</v>
      </c>
      <c r="F2824" s="19">
        <v>0.10099999999999999</v>
      </c>
      <c r="G2824" s="18">
        <v>44354</v>
      </c>
      <c r="H2824" s="6">
        <v>41088.54</v>
      </c>
      <c r="I2824" s="6">
        <v>11054.05</v>
      </c>
      <c r="J2824" s="6">
        <v>8894.81</v>
      </c>
      <c r="K2824" s="18">
        <v>44354</v>
      </c>
      <c r="L2824" s="6">
        <f t="shared" si="44"/>
        <v>2159.2399999999998</v>
      </c>
      <c r="M2824">
        <v>47272.541859080069</v>
      </c>
    </row>
    <row r="2825" spans="1:13" x14ac:dyDescent="0.25">
      <c r="A2825" t="s">
        <v>6083</v>
      </c>
      <c r="B2825">
        <v>510062</v>
      </c>
      <c r="C2825" t="s">
        <v>8580</v>
      </c>
      <c r="D2825" t="s">
        <v>1037</v>
      </c>
      <c r="E2825">
        <v>148</v>
      </c>
      <c r="F2825" s="19">
        <v>0.10099999999999999</v>
      </c>
      <c r="G2825" s="18">
        <v>44354</v>
      </c>
      <c r="H2825" s="6">
        <v>22123.64</v>
      </c>
      <c r="I2825" s="6">
        <v>10647.99</v>
      </c>
      <c r="J2825" s="6">
        <v>9493.14</v>
      </c>
      <c r="K2825" s="18">
        <v>44354</v>
      </c>
      <c r="L2825" s="6">
        <f t="shared" si="44"/>
        <v>1154.8500000000004</v>
      </c>
      <c r="M2825">
        <v>45966.05054132329</v>
      </c>
    </row>
    <row r="2826" spans="1:13" x14ac:dyDescent="0.25">
      <c r="A2826" t="s">
        <v>6083</v>
      </c>
      <c r="B2826">
        <v>510070</v>
      </c>
      <c r="C2826" t="s">
        <v>8581</v>
      </c>
      <c r="D2826" t="s">
        <v>1037</v>
      </c>
      <c r="E2826">
        <v>293</v>
      </c>
      <c r="F2826" s="19">
        <v>0.10099999999999999</v>
      </c>
      <c r="G2826" s="18">
        <v>44354</v>
      </c>
      <c r="H2826" s="6">
        <v>31338.59</v>
      </c>
      <c r="I2826" s="6">
        <v>10179.81</v>
      </c>
      <c r="J2826" s="6">
        <v>8996.6</v>
      </c>
      <c r="K2826" s="18">
        <v>44354</v>
      </c>
      <c r="L2826" s="6">
        <f t="shared" si="44"/>
        <v>1183.2099999999991</v>
      </c>
      <c r="M2826">
        <v>44803.771909828829</v>
      </c>
    </row>
    <row r="2827" spans="1:13" x14ac:dyDescent="0.25">
      <c r="A2827" t="s">
        <v>6083</v>
      </c>
      <c r="B2827">
        <v>510071</v>
      </c>
      <c r="C2827" t="s">
        <v>8582</v>
      </c>
      <c r="D2827" t="s">
        <v>1037</v>
      </c>
      <c r="E2827">
        <v>112</v>
      </c>
      <c r="F2827" s="19">
        <v>0.10099999999999999</v>
      </c>
      <c r="G2827" s="18">
        <v>44354</v>
      </c>
      <c r="H2827" s="6">
        <v>26066.1</v>
      </c>
      <c r="I2827" s="6">
        <v>12062.71</v>
      </c>
      <c r="J2827" s="6">
        <v>9817.1200000000008</v>
      </c>
      <c r="K2827" s="18">
        <v>44354</v>
      </c>
      <c r="L2827" s="6">
        <f t="shared" si="44"/>
        <v>2245.5899999999983</v>
      </c>
      <c r="M2827">
        <v>49819.35079602481</v>
      </c>
    </row>
    <row r="2828" spans="1:13" x14ac:dyDescent="0.25">
      <c r="A2828" t="s">
        <v>6083</v>
      </c>
      <c r="B2828">
        <v>510072</v>
      </c>
      <c r="C2828" t="s">
        <v>8881</v>
      </c>
      <c r="D2828" t="s">
        <v>1037</v>
      </c>
      <c r="E2828">
        <v>27</v>
      </c>
      <c r="F2828" s="19">
        <v>0.10099999999999999</v>
      </c>
      <c r="G2828" s="18">
        <v>44354</v>
      </c>
      <c r="H2828" s="6">
        <v>19794.11</v>
      </c>
      <c r="I2828" s="6">
        <v>11082.52</v>
      </c>
      <c r="J2828" s="6">
        <v>9842.7800000000007</v>
      </c>
      <c r="K2828" s="18">
        <v>44354</v>
      </c>
      <c r="L2828" s="6">
        <f t="shared" si="44"/>
        <v>1239.7399999999998</v>
      </c>
      <c r="M2828">
        <v>47077.045263029897</v>
      </c>
    </row>
    <row r="2829" spans="1:13" x14ac:dyDescent="0.25">
      <c r="A2829" t="s">
        <v>6083</v>
      </c>
      <c r="B2829">
        <v>510077</v>
      </c>
      <c r="C2829" t="s">
        <v>8882</v>
      </c>
      <c r="D2829" t="s">
        <v>1037</v>
      </c>
      <c r="E2829">
        <v>25</v>
      </c>
      <c r="F2829" s="19">
        <v>0.10099999999999999</v>
      </c>
      <c r="G2829" s="18">
        <v>44354</v>
      </c>
      <c r="H2829" s="6">
        <v>27798.720000000001</v>
      </c>
      <c r="I2829" s="6">
        <v>9722.32</v>
      </c>
      <c r="J2829" s="6">
        <v>9363.92</v>
      </c>
      <c r="K2829" s="18">
        <v>44354</v>
      </c>
      <c r="L2829" s="6">
        <f t="shared" si="44"/>
        <v>358.39999999999964</v>
      </c>
      <c r="M2829">
        <v>43420.781777562232</v>
      </c>
    </row>
    <row r="2830" spans="1:13" x14ac:dyDescent="0.25">
      <c r="A2830" t="s">
        <v>6083</v>
      </c>
      <c r="B2830">
        <v>510082</v>
      </c>
      <c r="C2830" t="s">
        <v>8583</v>
      </c>
      <c r="D2830" t="s">
        <v>1037</v>
      </c>
      <c r="E2830">
        <v>29</v>
      </c>
      <c r="F2830" s="19">
        <v>0.10099999999999999</v>
      </c>
      <c r="G2830" s="18">
        <v>44354</v>
      </c>
      <c r="H2830" s="6">
        <v>26387.93</v>
      </c>
      <c r="I2830" s="6">
        <v>12800.48</v>
      </c>
      <c r="J2830" s="6">
        <v>11402.07</v>
      </c>
      <c r="K2830" s="18">
        <v>44354</v>
      </c>
      <c r="L2830" s="6">
        <f t="shared" si="44"/>
        <v>1398.4099999999999</v>
      </c>
      <c r="M2830">
        <v>51418.159833305835</v>
      </c>
    </row>
    <row r="2831" spans="1:13" x14ac:dyDescent="0.25">
      <c r="A2831" t="s">
        <v>6083</v>
      </c>
      <c r="B2831">
        <v>510086</v>
      </c>
      <c r="C2831" t="s">
        <v>8883</v>
      </c>
      <c r="D2831" t="s">
        <v>1037</v>
      </c>
      <c r="E2831">
        <v>14</v>
      </c>
      <c r="F2831" s="19">
        <v>0.10099999999999999</v>
      </c>
      <c r="G2831" s="18">
        <v>44354</v>
      </c>
      <c r="H2831" s="6">
        <v>28314.36</v>
      </c>
      <c r="I2831" s="6">
        <v>24734.36</v>
      </c>
      <c r="J2831" s="6">
        <v>23197.79</v>
      </c>
      <c r="K2831" s="18">
        <v>44354</v>
      </c>
      <c r="L2831" s="6">
        <f t="shared" si="44"/>
        <v>1536.5699999999997</v>
      </c>
      <c r="M2831">
        <v>81294.29659881875</v>
      </c>
    </row>
    <row r="2832" spans="1:13" x14ac:dyDescent="0.25">
      <c r="A2832" t="s">
        <v>6083</v>
      </c>
      <c r="B2832">
        <v>530002</v>
      </c>
      <c r="C2832" t="s">
        <v>8886</v>
      </c>
      <c r="D2832" t="s">
        <v>1732</v>
      </c>
      <c r="E2832">
        <v>26</v>
      </c>
      <c r="F2832" s="19">
        <v>0</v>
      </c>
      <c r="G2832" s="18">
        <v>57829</v>
      </c>
      <c r="H2832" s="6">
        <v>29249.919999999998</v>
      </c>
      <c r="I2832" s="6">
        <v>19091.04</v>
      </c>
      <c r="J2832" s="6">
        <v>18006.54</v>
      </c>
      <c r="K2832" s="18">
        <v>57829</v>
      </c>
      <c r="L2832" s="6">
        <f t="shared" si="44"/>
        <v>1084.5</v>
      </c>
      <c r="M2832">
        <v>67030.055051472213</v>
      </c>
    </row>
    <row r="2833" spans="1:13" x14ac:dyDescent="0.25">
      <c r="A2833" t="s">
        <v>6083</v>
      </c>
      <c r="B2833">
        <v>530006</v>
      </c>
      <c r="C2833" t="s">
        <v>8638</v>
      </c>
      <c r="D2833" t="s">
        <v>1732</v>
      </c>
      <c r="E2833">
        <v>73</v>
      </c>
      <c r="F2833" s="19">
        <v>0</v>
      </c>
      <c r="G2833" s="18">
        <v>57829</v>
      </c>
      <c r="H2833" s="6">
        <v>23819.53</v>
      </c>
      <c r="I2833" s="6">
        <v>18831.560000000001</v>
      </c>
      <c r="J2833" s="6">
        <v>17971.62</v>
      </c>
      <c r="K2833" s="18">
        <v>57829</v>
      </c>
      <c r="L2833" s="6">
        <f t="shared" si="44"/>
        <v>859.94000000000233</v>
      </c>
      <c r="M2833">
        <v>66316.198070554761</v>
      </c>
    </row>
    <row r="2834" spans="1:13" x14ac:dyDescent="0.25">
      <c r="A2834" t="s">
        <v>6083</v>
      </c>
      <c r="B2834">
        <v>530008</v>
      </c>
      <c r="C2834" t="s">
        <v>8639</v>
      </c>
      <c r="D2834" t="s">
        <v>1732</v>
      </c>
      <c r="E2834">
        <v>92</v>
      </c>
      <c r="F2834" s="19">
        <v>0</v>
      </c>
      <c r="G2834" s="18">
        <v>57829</v>
      </c>
      <c r="H2834" s="6">
        <v>38538.980000000003</v>
      </c>
      <c r="I2834" s="6">
        <v>14930.52</v>
      </c>
      <c r="J2834" s="6">
        <v>13930.13</v>
      </c>
      <c r="K2834" s="18">
        <v>57829</v>
      </c>
      <c r="L2834" s="6">
        <f t="shared" si="44"/>
        <v>1000.3900000000012</v>
      </c>
      <c r="M2834">
        <v>56603.884623380334</v>
      </c>
    </row>
    <row r="2835" spans="1:13" x14ac:dyDescent="0.25">
      <c r="A2835" t="s">
        <v>6083</v>
      </c>
      <c r="B2835">
        <v>530011</v>
      </c>
      <c r="C2835" t="s">
        <v>8640</v>
      </c>
      <c r="D2835" t="s">
        <v>1732</v>
      </c>
      <c r="E2835">
        <v>89</v>
      </c>
      <c r="F2835" s="19">
        <v>0</v>
      </c>
      <c r="G2835" s="18">
        <v>57829</v>
      </c>
      <c r="H2835" s="6">
        <v>31411.38</v>
      </c>
      <c r="I2835" s="6">
        <v>18665.009999999998</v>
      </c>
      <c r="J2835" s="6">
        <v>17511.400000000001</v>
      </c>
      <c r="K2835" s="18">
        <v>57829</v>
      </c>
      <c r="L2835" s="6">
        <f t="shared" si="44"/>
        <v>1153.6099999999969</v>
      </c>
      <c r="M2835">
        <v>65984.974629581062</v>
      </c>
    </row>
    <row r="2836" spans="1:13" x14ac:dyDescent="0.25">
      <c r="A2836" t="s">
        <v>6083</v>
      </c>
      <c r="B2836">
        <v>530012</v>
      </c>
      <c r="C2836" t="s">
        <v>8641</v>
      </c>
      <c r="D2836" t="s">
        <v>1732</v>
      </c>
      <c r="E2836">
        <v>190</v>
      </c>
      <c r="F2836" s="19">
        <v>0</v>
      </c>
      <c r="G2836" s="18">
        <v>57829</v>
      </c>
      <c r="H2836" s="6">
        <v>35726.620000000003</v>
      </c>
      <c r="I2836" s="6">
        <v>11428.62</v>
      </c>
      <c r="J2836" s="6">
        <v>9953.74</v>
      </c>
      <c r="K2836" s="18">
        <v>57829</v>
      </c>
      <c r="L2836" s="6">
        <f t="shared" si="44"/>
        <v>1474.880000000001</v>
      </c>
      <c r="M2836">
        <v>47986.345723743158</v>
      </c>
    </row>
    <row r="2837" spans="1:13" x14ac:dyDescent="0.25">
      <c r="A2837" t="s">
        <v>6083</v>
      </c>
      <c r="B2837">
        <v>530014</v>
      </c>
      <c r="C2837" t="s">
        <v>8642</v>
      </c>
      <c r="D2837" t="s">
        <v>1732</v>
      </c>
      <c r="E2837">
        <v>309</v>
      </c>
      <c r="F2837" s="19">
        <v>0</v>
      </c>
      <c r="G2837" s="18">
        <v>57829</v>
      </c>
      <c r="H2837" s="6">
        <v>45494.55</v>
      </c>
      <c r="I2837" s="6">
        <v>16960.41</v>
      </c>
      <c r="J2837" s="6">
        <v>15906.95</v>
      </c>
      <c r="K2837" s="18">
        <v>57829</v>
      </c>
      <c r="L2837" s="6">
        <f t="shared" si="44"/>
        <v>1053.4599999999991</v>
      </c>
      <c r="M2837">
        <v>61694.233653928502</v>
      </c>
    </row>
    <row r="2838" spans="1:13" x14ac:dyDescent="0.25">
      <c r="A2838" t="s">
        <v>6083</v>
      </c>
      <c r="B2838">
        <v>530025</v>
      </c>
      <c r="C2838" t="s">
        <v>8887</v>
      </c>
      <c r="D2838" t="s">
        <v>1732</v>
      </c>
      <c r="E2838">
        <v>19</v>
      </c>
      <c r="F2838" s="19">
        <v>0</v>
      </c>
      <c r="G2838" s="18">
        <v>57829</v>
      </c>
      <c r="H2838" s="6">
        <v>33915.629999999997</v>
      </c>
      <c r="I2838" s="6">
        <v>20127.53</v>
      </c>
      <c r="J2838" s="6">
        <v>19301.84</v>
      </c>
      <c r="K2838" s="18">
        <v>57829</v>
      </c>
      <c r="L2838" s="6">
        <f t="shared" si="44"/>
        <v>825.68999999999869</v>
      </c>
      <c r="M2838">
        <v>69546.338322866723</v>
      </c>
    </row>
  </sheetData>
  <sortState ref="A2:K2838">
    <sortCondition ref="D2:D2838"/>
  </sortState>
  <pageMargins left="0.7" right="0.7" top="0.75" bottom="0.75" header="0.3" footer="0.3"/>
  <pageSetup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7D631-0113-4EE9-80A1-E3A93CEEDA37}">
  <dimension ref="A1:W90"/>
  <sheetViews>
    <sheetView tabSelected="1" topLeftCell="A8" workbookViewId="0">
      <selection activeCell="F90" sqref="F90"/>
    </sheetView>
  </sheetViews>
  <sheetFormatPr defaultRowHeight="15" x14ac:dyDescent="0.25"/>
  <cols>
    <col min="1" max="1" width="19.140625" bestFit="1" customWidth="1"/>
    <col min="2" max="2" width="18.42578125" bestFit="1" customWidth="1"/>
    <col min="3" max="3" width="14.85546875" style="6" bestFit="1" customWidth="1"/>
    <col min="4" max="4" width="34" style="6" bestFit="1" customWidth="1"/>
    <col min="5" max="5" width="30.28515625" bestFit="1" customWidth="1"/>
    <col min="6" max="6" width="40.140625" bestFit="1" customWidth="1"/>
    <col min="7" max="7" width="26" style="18" bestFit="1" customWidth="1"/>
    <col min="8" max="8" width="19.140625" bestFit="1" customWidth="1"/>
    <col min="9" max="9" width="19.140625" customWidth="1"/>
    <col min="10" max="10" width="27.42578125" bestFit="1" customWidth="1"/>
    <col min="11" max="11" width="14.85546875" bestFit="1" customWidth="1"/>
    <col min="12" max="12" width="27.42578125" bestFit="1" customWidth="1"/>
    <col min="14" max="14" width="12" bestFit="1" customWidth="1"/>
    <col min="15" max="15" width="27.42578125" bestFit="1" customWidth="1"/>
    <col min="16" max="16" width="14.85546875" bestFit="1" customWidth="1"/>
    <col min="17" max="17" width="27.42578125" bestFit="1" customWidth="1"/>
    <col min="19" max="19" width="12" bestFit="1" customWidth="1"/>
    <col min="20" max="20" width="13.42578125" bestFit="1" customWidth="1"/>
    <col min="21" max="21" width="12" bestFit="1" customWidth="1"/>
    <col min="22" max="22" width="12.7109375" bestFit="1" customWidth="1"/>
    <col min="23" max="23" width="12.5703125" bestFit="1" customWidth="1"/>
  </cols>
  <sheetData>
    <row r="1" spans="1:17" ht="15.75" thickBot="1" x14ac:dyDescent="0.3">
      <c r="A1" s="41" t="s">
        <v>5535</v>
      </c>
      <c r="B1" s="41" t="s">
        <v>8893</v>
      </c>
      <c r="C1" s="42" t="s">
        <v>8936</v>
      </c>
      <c r="D1" s="42" t="s">
        <v>8980</v>
      </c>
      <c r="E1" s="42" t="s">
        <v>8979</v>
      </c>
      <c r="F1" s="42" t="s">
        <v>8981</v>
      </c>
      <c r="G1" s="43" t="s">
        <v>8936</v>
      </c>
      <c r="H1" s="42" t="s">
        <v>8982</v>
      </c>
      <c r="I1" s="42"/>
      <c r="J1" s="28"/>
      <c r="K1" s="28"/>
      <c r="O1" s="28"/>
      <c r="P1" s="28"/>
    </row>
    <row r="2" spans="1:17" x14ac:dyDescent="0.25">
      <c r="A2" t="s">
        <v>8894</v>
      </c>
      <c r="B2" t="s">
        <v>11</v>
      </c>
      <c r="C2" s="6">
        <f>INDEX('Median Income'!$B:$E,MATCH(B2,'Median Income'!$B:$B,0),4)</f>
        <v>47221</v>
      </c>
      <c r="D2" s="6">
        <f>MEDIAN('Septicemia w MCC'!H9:H70)</f>
        <v>41002.36</v>
      </c>
      <c r="E2" s="6">
        <f>MEDIAN('Septicemia w MCC'!I9:I70)</f>
        <v>10022.764999999999</v>
      </c>
      <c r="F2" s="6">
        <f>MEDIAN('Septicemia w MCC'!J9:J70)</f>
        <v>9060.35</v>
      </c>
      <c r="G2" s="18">
        <v>47221</v>
      </c>
      <c r="H2" s="6">
        <f>$B$67*E2 + $B$68*F2+ $B$69*G2 +$B$66</f>
        <v>38208.079044524195</v>
      </c>
      <c r="I2" s="6"/>
      <c r="J2" s="37"/>
      <c r="K2" s="35"/>
      <c r="L2" s="36"/>
      <c r="O2" s="37"/>
      <c r="P2" s="35" t="s">
        <v>8936</v>
      </c>
      <c r="Q2" s="36" t="s">
        <v>8977</v>
      </c>
    </row>
    <row r="3" spans="1:17" x14ac:dyDescent="0.25">
      <c r="A3" t="s">
        <v>8895</v>
      </c>
      <c r="B3" t="s">
        <v>268</v>
      </c>
      <c r="C3" s="6">
        <f>INDEX('Median Income'!$B:$E,MATCH(B3,'Median Income'!$B:$B,0),4)</f>
        <v>75723</v>
      </c>
      <c r="D3" s="6">
        <f>MEDIAN('Septicemia w MCC'!H2:H8)</f>
        <v>72283.48</v>
      </c>
      <c r="E3" s="6">
        <f>MEDIAN('Septicemia w MCC'!I2:I8)</f>
        <v>22071.46</v>
      </c>
      <c r="F3" s="6">
        <f>MEDIAN('Septicemia w MCC'!J2:J8)</f>
        <v>21159.06</v>
      </c>
      <c r="G3" s="18">
        <v>75723</v>
      </c>
      <c r="H3" s="6">
        <f t="shared" ref="H3:H52" si="0">$B$67*E3 + $B$68*F3+ $B$69*G3 +$B$66</f>
        <v>54294.303881404892</v>
      </c>
      <c r="I3" s="6"/>
      <c r="J3" s="35"/>
      <c r="K3" s="21"/>
      <c r="L3" s="21"/>
      <c r="O3" s="35" t="s">
        <v>8936</v>
      </c>
      <c r="P3" s="21">
        <v>1</v>
      </c>
      <c r="Q3" s="21"/>
    </row>
    <row r="4" spans="1:17" ht="15.75" thickBot="1" x14ac:dyDescent="0.3">
      <c r="A4" t="s">
        <v>8896</v>
      </c>
      <c r="B4" t="s">
        <v>15</v>
      </c>
      <c r="C4" s="6">
        <f>INDEX('Median Income'!$B:$E,MATCH(B4,'Median Income'!$B:$B,0),4)</f>
        <v>57100</v>
      </c>
      <c r="D4" s="6">
        <f>MEDIAN('Septicemia w MCC'!H109:H161)</f>
        <v>59266.25</v>
      </c>
      <c r="E4" s="6">
        <f>MEDIAN('Septicemia w MCC'!I109:I161)</f>
        <v>12623.81</v>
      </c>
      <c r="F4" s="6">
        <f>MEDIAN('Septicemia w MCC'!J109:J161)</f>
        <v>11409.51</v>
      </c>
      <c r="G4" s="18">
        <v>57100</v>
      </c>
      <c r="H4" s="6">
        <f t="shared" si="0"/>
        <v>42085.578326859788</v>
      </c>
      <c r="I4" s="6"/>
      <c r="J4" s="36"/>
      <c r="K4" s="22"/>
      <c r="L4" s="22"/>
      <c r="O4" s="36" t="s">
        <v>8977</v>
      </c>
      <c r="P4" s="22">
        <v>-0.27031120116165569</v>
      </c>
      <c r="Q4" s="22">
        <v>1</v>
      </c>
    </row>
    <row r="5" spans="1:17" x14ac:dyDescent="0.25">
      <c r="A5" t="s">
        <v>8897</v>
      </c>
      <c r="B5" t="s">
        <v>19</v>
      </c>
      <c r="C5" s="6">
        <f>INDEX('Median Income'!$B:$E,MATCH(B5,'Median Income'!$B:$B,0),4)</f>
        <v>45907</v>
      </c>
      <c r="D5" s="6">
        <f>MEDIAN('Septicemia w MCC'!H71:H108)</f>
        <v>32673.544999999998</v>
      </c>
      <c r="E5" s="6">
        <f>MEDIAN('Septicemia w MCC'!I71:I108)</f>
        <v>10351.915000000001</v>
      </c>
      <c r="F5" s="6">
        <f>MEDIAN('Septicemia w MCC'!J71:J108)</f>
        <v>9199.244999999999</v>
      </c>
      <c r="G5" s="18">
        <v>45907</v>
      </c>
      <c r="H5" s="6">
        <f t="shared" si="0"/>
        <v>39253.077503250039</v>
      </c>
      <c r="I5" s="6"/>
    </row>
    <row r="6" spans="1:17" x14ac:dyDescent="0.25">
      <c r="A6" t="s">
        <v>8898</v>
      </c>
      <c r="B6" t="s">
        <v>23</v>
      </c>
      <c r="C6" s="6">
        <f>INDEX('Median Income'!$B:$E,MATCH(B6,'Median Income'!$B:$B,0),4)</f>
        <v>66637</v>
      </c>
      <c r="D6" s="6">
        <f>MEDIAN('Septicemia w MCC'!H162:H434)</f>
        <v>85422.81</v>
      </c>
      <c r="E6" s="6">
        <f>MEDIAN('Septicemia w MCC'!I162:I434)</f>
        <v>16160.29</v>
      </c>
      <c r="F6" s="6">
        <f>MEDIAN('Septicemia w MCC'!J162:J434)</f>
        <v>14448.89</v>
      </c>
      <c r="G6" s="18">
        <v>66637</v>
      </c>
      <c r="H6" s="6">
        <f t="shared" si="0"/>
        <v>47988.491344760274</v>
      </c>
      <c r="I6" s="6"/>
    </row>
    <row r="7" spans="1:17" x14ac:dyDescent="0.25">
      <c r="A7" t="s">
        <v>8899</v>
      </c>
      <c r="B7" t="s">
        <v>41</v>
      </c>
      <c r="C7" s="6">
        <f>INDEX('Median Income'!$B:$E,MATCH(B7,'Median Income'!$B:$B,0),4)</f>
        <v>70566</v>
      </c>
      <c r="D7" s="6">
        <f>MEDIAN('Septicemia w MCC'!H435:H475)</f>
        <v>54183.18</v>
      </c>
      <c r="E7" s="6">
        <f>MEDIAN('Septicemia w MCC'!I435:I475)</f>
        <v>12370.57</v>
      </c>
      <c r="F7" s="6">
        <f>MEDIAN('Septicemia w MCC'!J435:J475)</f>
        <v>10845.38</v>
      </c>
      <c r="G7" s="18">
        <v>70566</v>
      </c>
      <c r="H7" s="6">
        <f t="shared" si="0"/>
        <v>41601.403633398666</v>
      </c>
      <c r="I7" s="6"/>
    </row>
    <row r="8" spans="1:17" x14ac:dyDescent="0.25">
      <c r="A8" t="s">
        <v>8900</v>
      </c>
      <c r="B8" t="s">
        <v>45</v>
      </c>
      <c r="C8" s="6">
        <f>INDEX('Median Income'!$B:$E,MATCH(B8,'Median Income'!$B:$B,0),4)</f>
        <v>75923</v>
      </c>
      <c r="D8" s="6">
        <f>MEDIAN('Septicemia w MCC'!H476:H502)</f>
        <v>37641.25</v>
      </c>
      <c r="E8" s="6">
        <f>MEDIAN('Septicemia w MCC'!I476:I502)</f>
        <v>14496.21</v>
      </c>
      <c r="F8" s="6">
        <f>MEDIAN('Septicemia w MCC'!J476:J502)</f>
        <v>12555.66</v>
      </c>
      <c r="G8" s="18">
        <v>75923</v>
      </c>
      <c r="H8" s="6">
        <f t="shared" si="0"/>
        <v>45459.908204683976</v>
      </c>
      <c r="I8" s="6"/>
      <c r="O8" t="s">
        <v>8943</v>
      </c>
    </row>
    <row r="9" spans="1:17" ht="15.75" thickBot="1" x14ac:dyDescent="0.3">
      <c r="A9" t="s">
        <v>8901</v>
      </c>
      <c r="B9" t="s">
        <v>386</v>
      </c>
      <c r="C9" s="6">
        <f>INDEX('Median Income'!$B:$E,MATCH(B9,'Median Income'!$B:$B,0),4)</f>
        <v>58046</v>
      </c>
      <c r="D9" s="6">
        <f>MEDIAN('Septicemia w MCC'!H510:H515)</f>
        <v>39584.370000000003</v>
      </c>
      <c r="E9" s="6">
        <f>MEDIAN('Septicemia w MCC'!I510:I515)</f>
        <v>12963.9</v>
      </c>
      <c r="F9" s="6">
        <f>MEDIAN('Septicemia w MCC'!J510:J515)</f>
        <v>11558.764999999999</v>
      </c>
      <c r="G9" s="18">
        <v>58046</v>
      </c>
      <c r="H9" s="6">
        <f t="shared" si="0"/>
        <v>43002.647847519547</v>
      </c>
      <c r="I9" s="6"/>
    </row>
    <row r="10" spans="1:17" x14ac:dyDescent="0.25">
      <c r="A10" t="s">
        <v>8902</v>
      </c>
      <c r="B10" t="s">
        <v>52</v>
      </c>
      <c r="C10" s="6">
        <f>INDEX('Median Income'!$B:$E,MATCH(B10,'Median Income'!$B:$B,0),4)</f>
        <v>70982</v>
      </c>
      <c r="D10" s="6">
        <f>MEDIAN('Septicemia w MCC'!H503:H508)</f>
        <v>51957.56</v>
      </c>
      <c r="E10" s="6">
        <f>MEDIAN('Septicemia w MCC'!I503:I508)</f>
        <v>16759.059999999998</v>
      </c>
      <c r="F10" s="6">
        <f>MEDIAN('Septicemia w MCC'!J503:J508)</f>
        <v>14019.195</v>
      </c>
      <c r="G10" s="18">
        <v>70982</v>
      </c>
      <c r="H10" s="6">
        <f t="shared" si="0"/>
        <v>51130.971616289884</v>
      </c>
      <c r="I10" s="6"/>
      <c r="J10" s="26"/>
      <c r="K10" s="26"/>
      <c r="O10" s="26" t="s">
        <v>8944</v>
      </c>
      <c r="P10" s="26"/>
    </row>
    <row r="11" spans="1:17" x14ac:dyDescent="0.25">
      <c r="A11" t="s">
        <v>8903</v>
      </c>
      <c r="B11" t="s">
        <v>56</v>
      </c>
      <c r="C11" s="6">
        <f>INDEX('Median Income'!$B:$E,MATCH(B11,'Median Income'!$B:$B,0),4)</f>
        <v>51176</v>
      </c>
      <c r="D11" s="6">
        <f>MEDIAN('Septicemia w MCC'!H516:H676)</f>
        <v>71730.06</v>
      </c>
      <c r="E11" s="6">
        <f>MEDIAN('Septicemia w MCC'!I516:I676)</f>
        <v>10709.24</v>
      </c>
      <c r="F11" s="6">
        <f>MEDIAN('Septicemia w MCC'!J516:J676)</f>
        <v>9599.07</v>
      </c>
      <c r="G11" s="18">
        <v>51176</v>
      </c>
      <c r="H11" s="6">
        <f t="shared" si="0"/>
        <v>39344.138361694146</v>
      </c>
      <c r="I11" s="6"/>
      <c r="J11" s="21"/>
      <c r="K11" s="21"/>
      <c r="O11" s="21" t="s">
        <v>8945</v>
      </c>
      <c r="P11" s="21">
        <v>0.27031120116165569</v>
      </c>
    </row>
    <row r="12" spans="1:17" x14ac:dyDescent="0.25">
      <c r="A12" t="s">
        <v>8904</v>
      </c>
      <c r="B12" t="s">
        <v>72</v>
      </c>
      <c r="C12" s="6">
        <f>INDEX('Median Income'!$B:$E,MATCH(B12,'Median Income'!$B:$B,0),4)</f>
        <v>53527</v>
      </c>
      <c r="D12" s="6">
        <f>MEDIAN('Septicemia w MCC'!H677:H763)</f>
        <v>43258.58</v>
      </c>
      <c r="E12" s="6">
        <f>MEDIAN('Septicemia w MCC'!I677:I763)</f>
        <v>10940.64</v>
      </c>
      <c r="F12" s="6">
        <f>MEDIAN('Septicemia w MCC'!J677:J763)</f>
        <v>9791.52</v>
      </c>
      <c r="G12" s="18">
        <v>53527</v>
      </c>
      <c r="H12" s="6">
        <f t="shared" si="0"/>
        <v>39634.788659071412</v>
      </c>
      <c r="I12" s="6"/>
      <c r="J12" s="21"/>
      <c r="K12" s="21"/>
      <c r="O12" s="21" t="s">
        <v>8946</v>
      </c>
      <c r="P12" s="21">
        <v>7.306814547345708E-2</v>
      </c>
    </row>
    <row r="13" spans="1:17" x14ac:dyDescent="0.25">
      <c r="A13" t="s">
        <v>8905</v>
      </c>
      <c r="B13" t="s">
        <v>489</v>
      </c>
      <c r="C13" s="6">
        <f>INDEX('Median Income'!$B:$E,MATCH(B13,'Median Income'!$B:$B,0),4)</f>
        <v>72133</v>
      </c>
      <c r="D13" s="6">
        <f>MEDIAN('Septicemia w MCC'!H764:H775)</f>
        <v>43745.634999999995</v>
      </c>
      <c r="E13" s="6">
        <f>MEDIAN('Septicemia w MCC'!I764:I775)</f>
        <v>18555.53</v>
      </c>
      <c r="F13" s="6">
        <f>MEDIAN('Septicemia w MCC'!J764:J775)</f>
        <v>14717.285</v>
      </c>
      <c r="G13" s="18">
        <v>72133</v>
      </c>
      <c r="H13" s="6">
        <f t="shared" si="0"/>
        <v>56445.093345678892</v>
      </c>
      <c r="I13" s="6"/>
      <c r="J13" s="21"/>
      <c r="K13" s="21"/>
      <c r="O13" s="21" t="s">
        <v>8947</v>
      </c>
      <c r="P13" s="21">
        <v>5.4151168850466405E-2</v>
      </c>
    </row>
    <row r="14" spans="1:17" x14ac:dyDescent="0.25">
      <c r="A14" t="s">
        <v>8906</v>
      </c>
      <c r="B14" t="s">
        <v>493</v>
      </c>
      <c r="C14" s="6">
        <f>INDEX('Median Income'!$B:$E,MATCH(B14,'Median Income'!$B:$B,0),4)</f>
        <v>56564</v>
      </c>
      <c r="D14" s="6">
        <f>MEDIAN('Septicemia w MCC'!H809:H817)</f>
        <v>44393.45</v>
      </c>
      <c r="E14" s="6">
        <f>MEDIAN('Septicemia w MCC'!I809:I817)</f>
        <v>12424.14</v>
      </c>
      <c r="F14" s="6">
        <f>MEDIAN('Septicemia w MCC'!J809:J817)</f>
        <v>10886.15</v>
      </c>
      <c r="G14" s="18">
        <v>56564</v>
      </c>
      <c r="H14" s="6">
        <f t="shared" si="0"/>
        <v>42616.020338064744</v>
      </c>
      <c r="I14" s="6"/>
      <c r="J14" s="21"/>
      <c r="K14" s="21"/>
      <c r="O14" s="21" t="s">
        <v>8939</v>
      </c>
      <c r="P14" s="21">
        <v>0.26893835037198965</v>
      </c>
    </row>
    <row r="15" spans="1:17" ht="15.75" thickBot="1" x14ac:dyDescent="0.3">
      <c r="A15" t="s">
        <v>8907</v>
      </c>
      <c r="B15" t="s">
        <v>77</v>
      </c>
      <c r="C15" s="6">
        <f>INDEX('Median Income'!$B:$E,MATCH(B15,'Median Income'!$B:$B,0),4)</f>
        <v>61386</v>
      </c>
      <c r="D15" s="6">
        <f>MEDIAN('Septicemia w MCC'!H818:H938)</f>
        <v>47963.77</v>
      </c>
      <c r="E15" s="6">
        <f>MEDIAN('Septicemia w MCC'!I818:I938)</f>
        <v>12107.57</v>
      </c>
      <c r="F15" s="6">
        <f>MEDIAN('Septicemia w MCC'!J818:J938)</f>
        <v>10682.7</v>
      </c>
      <c r="G15" s="18">
        <v>61386</v>
      </c>
      <c r="H15" s="6">
        <f t="shared" si="0"/>
        <v>41553.081817672297</v>
      </c>
      <c r="I15" s="6"/>
      <c r="J15" s="22"/>
      <c r="K15" s="22"/>
      <c r="O15" s="22" t="s">
        <v>8948</v>
      </c>
      <c r="P15" s="22">
        <v>51</v>
      </c>
    </row>
    <row r="16" spans="1:17" x14ac:dyDescent="0.25">
      <c r="A16" t="s">
        <v>8908</v>
      </c>
      <c r="B16" t="s">
        <v>88</v>
      </c>
      <c r="C16" s="6">
        <f>INDEX('Median Income'!$B:$E,MATCH(B16,'Median Income'!$B:$B,0),4)</f>
        <v>56094</v>
      </c>
      <c r="D16" s="6">
        <f>MEDIAN('Septicemia w MCC'!H939:H1011)</f>
        <v>39366.51</v>
      </c>
      <c r="E16" s="6">
        <f>MEDIAN('Septicemia w MCC'!I939:I1011)</f>
        <v>11027.87</v>
      </c>
      <c r="F16" s="6">
        <f>MEDIAN('Septicemia w MCC'!J939:J1011)</f>
        <v>9694.91</v>
      </c>
      <c r="G16" s="18">
        <v>56094</v>
      </c>
      <c r="H16" s="6">
        <f t="shared" si="0"/>
        <v>40051.401714045474</v>
      </c>
      <c r="I16" s="6"/>
    </row>
    <row r="17" spans="1:23" ht="15.75" thickBot="1" x14ac:dyDescent="0.3">
      <c r="A17" t="s">
        <v>8909</v>
      </c>
      <c r="B17" t="s">
        <v>92</v>
      </c>
      <c r="C17" s="6">
        <f>INDEX('Median Income'!$B:$E,MATCH(B17,'Median Income'!$B:$B,0),4)</f>
        <v>59094</v>
      </c>
      <c r="D17" s="6">
        <f>MEDIAN('Septicemia w MCC'!H776:H808)</f>
        <v>29675.32</v>
      </c>
      <c r="E17" s="6">
        <f>MEDIAN('Septicemia w MCC'!I776:I808)</f>
        <v>10995.06</v>
      </c>
      <c r="F17" s="6">
        <f>MEDIAN('Septicemia w MCC'!J776:J808)</f>
        <v>9896.85</v>
      </c>
      <c r="G17" s="18">
        <v>59094</v>
      </c>
      <c r="H17" s="6">
        <f t="shared" si="0"/>
        <v>39232.274191292017</v>
      </c>
      <c r="I17" s="6"/>
      <c r="O17" t="s">
        <v>8949</v>
      </c>
    </row>
    <row r="18" spans="1:23" x14ac:dyDescent="0.25">
      <c r="A18" t="s">
        <v>8910</v>
      </c>
      <c r="B18" t="s">
        <v>548</v>
      </c>
      <c r="C18" s="6">
        <f>INDEX('Median Income'!$B:$E,MATCH(B18,'Median Income'!$B:$B,0),4)</f>
        <v>56810</v>
      </c>
      <c r="D18" s="6">
        <f>MEDIAN('Septicemia w MCC'!H1012:H1044)</f>
        <v>39790.449999999997</v>
      </c>
      <c r="E18" s="6">
        <f>MEDIAN('Septicemia w MCC'!I1012:I1044)</f>
        <v>11305.73</v>
      </c>
      <c r="F18" s="6">
        <f>MEDIAN('Septicemia w MCC'!J1012:J1044)</f>
        <v>9908.06</v>
      </c>
      <c r="G18" s="18">
        <v>56810</v>
      </c>
      <c r="H18" s="6">
        <f t="shared" si="0"/>
        <v>40580.341511169725</v>
      </c>
      <c r="I18" s="6"/>
      <c r="J18" s="25"/>
      <c r="K18" s="25"/>
      <c r="L18" s="25"/>
      <c r="M18" s="25"/>
      <c r="N18" s="25"/>
      <c r="O18" s="25"/>
      <c r="P18" s="25" t="s">
        <v>8954</v>
      </c>
      <c r="Q18" s="25" t="s">
        <v>8955</v>
      </c>
      <c r="R18" s="25" t="s">
        <v>654</v>
      </c>
      <c r="S18" s="25" t="s">
        <v>8956</v>
      </c>
      <c r="T18" s="25" t="s">
        <v>8957</v>
      </c>
    </row>
    <row r="19" spans="1:23" x14ac:dyDescent="0.25">
      <c r="A19" t="s">
        <v>8911</v>
      </c>
      <c r="B19" t="s">
        <v>96</v>
      </c>
      <c r="C19" s="6">
        <f>INDEX('Median Income'!$B:$E,MATCH(B19,'Median Income'!$B:$B,0),4)</f>
        <v>45369</v>
      </c>
      <c r="D19" s="6">
        <f>MEDIAN('Septicemia w MCC'!H1045:H1102)</f>
        <v>36270.315000000002</v>
      </c>
      <c r="E19" s="6">
        <f>MEDIAN('Septicemia w MCC'!I1045:I1102)</f>
        <v>10769.735000000001</v>
      </c>
      <c r="F19" s="6">
        <f>MEDIAN('Septicemia w MCC'!J1045:J1102)</f>
        <v>9585.26</v>
      </c>
      <c r="G19" s="18">
        <v>45369</v>
      </c>
      <c r="H19" s="6">
        <f t="shared" si="0"/>
        <v>39991.710127798047</v>
      </c>
      <c r="I19" s="6"/>
      <c r="J19" s="21"/>
      <c r="K19" s="21"/>
      <c r="L19" s="21"/>
      <c r="M19" s="21"/>
      <c r="N19" s="21"/>
      <c r="O19" s="21" t="s">
        <v>8950</v>
      </c>
      <c r="P19" s="21">
        <v>1</v>
      </c>
      <c r="Q19" s="21">
        <v>0.27937132713822921</v>
      </c>
      <c r="R19" s="21">
        <v>0.27937132713822921</v>
      </c>
      <c r="S19" s="21">
        <v>3.8625699513025777</v>
      </c>
      <c r="T19" s="21">
        <v>5.5056173380685712E-2</v>
      </c>
    </row>
    <row r="20" spans="1:23" x14ac:dyDescent="0.25">
      <c r="A20" t="s">
        <v>8912</v>
      </c>
      <c r="B20" t="s">
        <v>564</v>
      </c>
      <c r="C20" s="6">
        <f>INDEX('Median Income'!$B:$E,MATCH(B20,'Median Income'!$B:$B,0),4)</f>
        <v>42196</v>
      </c>
      <c r="D20" s="6">
        <f>MEDIAN('Septicemia w MCC'!H1103:H1159)</f>
        <v>42228.27</v>
      </c>
      <c r="E20" s="6">
        <f>MEDIAN('Septicemia w MCC'!I1103:I1159)</f>
        <v>10823.1</v>
      </c>
      <c r="F20" s="6">
        <f>MEDIAN('Septicemia w MCC'!J1103:J1159)</f>
        <v>9325.48</v>
      </c>
      <c r="G20" s="18">
        <v>42196</v>
      </c>
      <c r="H20" s="6">
        <f t="shared" si="0"/>
        <v>41045.312581936349</v>
      </c>
      <c r="I20" s="6"/>
      <c r="J20" s="21"/>
      <c r="K20" s="21"/>
      <c r="L20" s="21"/>
      <c r="M20" s="21"/>
      <c r="N20" s="21"/>
      <c r="O20" s="21" t="s">
        <v>8951</v>
      </c>
      <c r="P20" s="21">
        <v>49</v>
      </c>
      <c r="Q20" s="21">
        <v>3.5440639787395467</v>
      </c>
      <c r="R20" s="21">
        <v>7.232783630080708E-2</v>
      </c>
      <c r="S20" s="21"/>
      <c r="T20" s="21"/>
    </row>
    <row r="21" spans="1:23" ht="15.75" thickBot="1" x14ac:dyDescent="0.3">
      <c r="A21" t="s">
        <v>8913</v>
      </c>
      <c r="B21" t="s">
        <v>582</v>
      </c>
      <c r="C21" s="6">
        <f>INDEX('Median Income'!$B:$E,MATCH(B21,'Median Income'!$B:$B,0),4)</f>
        <v>50856</v>
      </c>
      <c r="D21" s="6">
        <f>MEDIAN('Septicemia w MCC'!H1258:H1271)</f>
        <v>29741.135000000002</v>
      </c>
      <c r="E21" s="6">
        <f>MEDIAN('Septicemia w MCC'!I1258:I1271)</f>
        <v>11714.76</v>
      </c>
      <c r="F21" s="6">
        <f>MEDIAN('Septicemia w MCC'!J1258:J1271)</f>
        <v>10573.185000000001</v>
      </c>
      <c r="G21" s="18">
        <v>50856</v>
      </c>
      <c r="H21" s="6">
        <f t="shared" si="0"/>
        <v>40948.012925983348</v>
      </c>
      <c r="I21" s="6"/>
      <c r="J21" s="22"/>
      <c r="K21" s="22"/>
      <c r="L21" s="22"/>
      <c r="M21" s="22"/>
      <c r="N21" s="22"/>
      <c r="O21" s="22" t="s">
        <v>8952</v>
      </c>
      <c r="P21" s="22">
        <v>50</v>
      </c>
      <c r="Q21" s="22">
        <v>3.8234353058777759</v>
      </c>
      <c r="R21" s="22"/>
      <c r="S21" s="22"/>
      <c r="T21" s="22"/>
    </row>
    <row r="22" spans="1:23" ht="15.75" thickBot="1" x14ac:dyDescent="0.3">
      <c r="A22" t="s">
        <v>8914</v>
      </c>
      <c r="B22" t="s">
        <v>103</v>
      </c>
      <c r="C22" s="6">
        <f>INDEX('Median Income'!$B:$E,MATCH(B22,'Median Income'!$B:$B,0),4)</f>
        <v>73760</v>
      </c>
      <c r="D22" s="6">
        <f>MEDIAN('Septicemia w MCC'!H1214:H1257)</f>
        <v>17852.165000000001</v>
      </c>
      <c r="E22" s="6">
        <f>MEDIAN('Septicemia w MCC'!I1214:I1257)</f>
        <v>16500.305</v>
      </c>
      <c r="F22" s="6">
        <f>MEDIAN('Septicemia w MCC'!J1214:J1257)</f>
        <v>15220.36</v>
      </c>
      <c r="G22" s="18">
        <v>73760</v>
      </c>
      <c r="H22" s="6">
        <f t="shared" si="0"/>
        <v>46978.830266518118</v>
      </c>
      <c r="I22" s="6"/>
    </row>
    <row r="23" spans="1:23" x14ac:dyDescent="0.25">
      <c r="A23" t="s">
        <v>5505</v>
      </c>
      <c r="B23" t="s">
        <v>107</v>
      </c>
      <c r="C23" s="6">
        <f>INDEX('Median Income'!$B:$E,MATCH(B23,'Median Income'!$B:$B,0),4)</f>
        <v>72266</v>
      </c>
      <c r="D23" s="6">
        <f>MEDIAN('Septicemia w MCC'!H1160:H1213)</f>
        <v>22229.244999999999</v>
      </c>
      <c r="E23" s="6">
        <f>MEDIAN('Septicemia w MCC'!I1160:I1213)</f>
        <v>13690.244999999999</v>
      </c>
      <c r="F23" s="6">
        <f>MEDIAN('Septicemia w MCC'!J1160:J1213)</f>
        <v>12353.48</v>
      </c>
      <c r="G23" s="18">
        <v>72266</v>
      </c>
      <c r="H23" s="6">
        <f t="shared" si="0"/>
        <v>43005.688777926822</v>
      </c>
      <c r="I23" s="6"/>
      <c r="J23" s="38"/>
      <c r="K23" s="38"/>
      <c r="L23" s="38"/>
      <c r="M23" s="38"/>
      <c r="N23" s="38"/>
      <c r="O23" s="38"/>
      <c r="P23" s="38" t="s">
        <v>8958</v>
      </c>
      <c r="Q23" s="38" t="s">
        <v>8939</v>
      </c>
      <c r="R23" s="38" t="s">
        <v>8959</v>
      </c>
      <c r="S23" s="38" t="s">
        <v>8960</v>
      </c>
      <c r="T23" s="38" t="s">
        <v>8961</v>
      </c>
      <c r="U23" s="38" t="s">
        <v>8962</v>
      </c>
      <c r="V23" s="38" t="s">
        <v>8963</v>
      </c>
      <c r="W23" s="38" t="s">
        <v>8964</v>
      </c>
    </row>
    <row r="24" spans="1:23" x14ac:dyDescent="0.25">
      <c r="A24" t="s">
        <v>8915</v>
      </c>
      <c r="B24" t="s">
        <v>113</v>
      </c>
      <c r="C24" s="6">
        <f>INDEX('Median Income'!$B:$E,MATCH(B24,'Median Income'!$B:$B,0),4)</f>
        <v>57091</v>
      </c>
      <c r="D24" s="6">
        <f>MEDIAN('Septicemia w MCC'!H1274:H1358)</f>
        <v>30342.74</v>
      </c>
      <c r="E24" s="6">
        <f>MEDIAN('Septicemia w MCC'!I1274:I1358)</f>
        <v>12168.44</v>
      </c>
      <c r="F24" s="6">
        <f>MEDIAN('Septicemia w MCC'!J1274:J1358)</f>
        <v>10914.61</v>
      </c>
      <c r="G24" s="18">
        <v>57091</v>
      </c>
      <c r="H24" s="6">
        <f t="shared" si="0"/>
        <v>41501.167776426788</v>
      </c>
      <c r="I24" s="6"/>
      <c r="J24" s="39"/>
      <c r="K24" s="21"/>
      <c r="L24" s="21"/>
      <c r="M24" s="21"/>
      <c r="N24" s="21"/>
      <c r="O24" s="39" t="s">
        <v>8953</v>
      </c>
      <c r="P24" s="21">
        <v>1.2201881558382635</v>
      </c>
      <c r="Q24" s="21">
        <v>0.25119195943754874</v>
      </c>
      <c r="R24" s="21">
        <v>4.8575924108813933</v>
      </c>
      <c r="S24" s="21">
        <v>1.2585071520223203E-5</v>
      </c>
      <c r="T24" s="21">
        <v>0.71539901438659326</v>
      </c>
      <c r="U24" s="21">
        <v>1.7249772972899335</v>
      </c>
      <c r="V24" s="21">
        <v>0.71539901438659326</v>
      </c>
      <c r="W24" s="21">
        <v>1.7249772972899335</v>
      </c>
    </row>
    <row r="25" spans="1:23" ht="15.75" thickBot="1" x14ac:dyDescent="0.3">
      <c r="A25" t="s">
        <v>8916</v>
      </c>
      <c r="B25" t="s">
        <v>123</v>
      </c>
      <c r="C25" s="6">
        <f>INDEX('Median Income'!$B:$E,MATCH(B25,'Median Income'!$B:$B,0),4)</f>
        <v>70218</v>
      </c>
      <c r="D25" s="6">
        <f>MEDIAN('Septicemia w MCC'!H1359:H1404)</f>
        <v>29191.49</v>
      </c>
      <c r="E25" s="6">
        <f>MEDIAN('Septicemia w MCC'!I1359:I1404)</f>
        <v>12562.560000000001</v>
      </c>
      <c r="F25" s="6">
        <f>MEDIAN('Septicemia w MCC'!J1359:J1404)</f>
        <v>11393.14</v>
      </c>
      <c r="G25" s="18">
        <v>70218</v>
      </c>
      <c r="H25" s="6">
        <f t="shared" si="0"/>
        <v>41037.678966113905</v>
      </c>
      <c r="I25" s="6"/>
      <c r="J25" s="40"/>
      <c r="K25" s="22"/>
      <c r="L25" s="22"/>
      <c r="M25" s="22"/>
      <c r="N25" s="22"/>
      <c r="O25" s="40" t="s">
        <v>8978</v>
      </c>
      <c r="P25" s="22">
        <v>-8.2478347200992517E-6</v>
      </c>
      <c r="Q25" s="22">
        <v>4.1966405304357697E-6</v>
      </c>
      <c r="R25" s="22">
        <v>-1.9653421969984204</v>
      </c>
      <c r="S25" s="22">
        <v>5.5056173380685712E-2</v>
      </c>
      <c r="T25" s="22">
        <v>-1.668129960919589E-5</v>
      </c>
      <c r="U25" s="22">
        <v>1.8563016899738524E-7</v>
      </c>
      <c r="V25" s="22">
        <v>-1.668129960919589E-5</v>
      </c>
      <c r="W25" s="22">
        <v>1.8563016899738524E-7</v>
      </c>
    </row>
    <row r="26" spans="1:23" x14ac:dyDescent="0.25">
      <c r="A26" t="s">
        <v>8917</v>
      </c>
      <c r="B26" t="s">
        <v>654</v>
      </c>
      <c r="C26" s="6">
        <f>INDEX('Median Income'!$B:$E,MATCH(B26,'Median Income'!$B:$B,0),4)</f>
        <v>41099</v>
      </c>
      <c r="D26" s="6">
        <f>MEDIAN('Septicemia w MCC'!H1469:H1512)</f>
        <v>37077.165000000001</v>
      </c>
      <c r="E26" s="6">
        <f>MEDIAN('Septicemia w MCC'!I1469:I1512)</f>
        <v>10753.79</v>
      </c>
      <c r="F26" s="6">
        <f>MEDIAN('Septicemia w MCC'!J1469:J1512)</f>
        <v>9671.7799999999988</v>
      </c>
      <c r="G26" s="18">
        <v>41099</v>
      </c>
      <c r="H26" s="6">
        <f t="shared" si="0"/>
        <v>39991.540709317851</v>
      </c>
      <c r="I26" s="6"/>
    </row>
    <row r="27" spans="1:23" x14ac:dyDescent="0.25">
      <c r="A27" t="s">
        <v>8918</v>
      </c>
      <c r="B27" t="s">
        <v>131</v>
      </c>
      <c r="C27" s="6">
        <f>INDEX('Median Income'!$B:$E,MATCH(B27,'Median Income'!$B:$B,0),4)</f>
        <v>55016</v>
      </c>
      <c r="D27" s="6">
        <f>MEDIAN('Septicemia w MCC'!H1405:H1468)</f>
        <v>41773.645000000004</v>
      </c>
      <c r="E27" s="6">
        <f>MEDIAN('Septicemia w MCC'!I1405:I1468)</f>
        <v>11133.619999999999</v>
      </c>
      <c r="F27" s="6">
        <f>MEDIAN('Septicemia w MCC'!J1405:J1468)</f>
        <v>9902.7649999999994</v>
      </c>
      <c r="G27" s="18">
        <v>55016</v>
      </c>
      <c r="H27" s="6">
        <f t="shared" si="0"/>
        <v>40028.5551385539</v>
      </c>
      <c r="I27" s="6"/>
    </row>
    <row r="28" spans="1:23" x14ac:dyDescent="0.25">
      <c r="A28" t="s">
        <v>8919</v>
      </c>
      <c r="B28" t="s">
        <v>686</v>
      </c>
      <c r="C28" s="6">
        <f>INDEX('Median Income'!$B:$E,MATCH(B28,'Median Income'!$B:$B,0),4)</f>
        <v>57075</v>
      </c>
      <c r="D28" s="6">
        <f>MEDIAN('Septicemia w MCC'!H1513:H1520)</f>
        <v>35420.979999999996</v>
      </c>
      <c r="E28" s="6">
        <f>MEDIAN('Septicemia w MCC'!I1513:I1520)</f>
        <v>11833.54</v>
      </c>
      <c r="F28" s="6">
        <f>MEDIAN('Septicemia w MCC'!J1513:J1520)</f>
        <v>10741.64</v>
      </c>
      <c r="G28" s="18">
        <v>57075</v>
      </c>
      <c r="H28" s="6">
        <f t="shared" si="0"/>
        <v>40602.887403265595</v>
      </c>
      <c r="I28" s="6"/>
      <c r="O28" t="s">
        <v>8943</v>
      </c>
    </row>
    <row r="29" spans="1:23" ht="15.75" thickBot="1" x14ac:dyDescent="0.3">
      <c r="A29" t="s">
        <v>8920</v>
      </c>
      <c r="B29" t="s">
        <v>138</v>
      </c>
      <c r="C29" s="6">
        <f>INDEX('Median Income'!$B:$E,MATCH(B29,'Median Income'!$B:$B,0),4)</f>
        <v>59374</v>
      </c>
      <c r="D29" s="6">
        <f>MEDIAN('Septicemia w MCC'!H1606:H1624)</f>
        <v>42961.19</v>
      </c>
      <c r="E29" s="6">
        <f>MEDIAN('Septicemia w MCC'!I1606:I1624)</f>
        <v>11784.28</v>
      </c>
      <c r="F29" s="6">
        <f>MEDIAN('Septicemia w MCC'!J1606:J1624)</f>
        <v>10626.93</v>
      </c>
      <c r="G29" s="18">
        <v>59374</v>
      </c>
      <c r="H29" s="6">
        <f t="shared" si="0"/>
        <v>40541.587814518585</v>
      </c>
      <c r="I29" s="6"/>
    </row>
    <row r="30" spans="1:23" x14ac:dyDescent="0.25">
      <c r="A30" t="s">
        <v>8921</v>
      </c>
      <c r="B30" t="s">
        <v>695</v>
      </c>
      <c r="C30" s="6">
        <f>INDEX('Median Income'!$B:$E,MATCH(B30,'Median Income'!$B:$B,0),4)</f>
        <v>55431</v>
      </c>
      <c r="D30" s="6">
        <f>MEDIAN('Septicemia w MCC'!H1727:H1745)</f>
        <v>97668.88</v>
      </c>
      <c r="E30" s="6">
        <f>MEDIAN('Septicemia w MCC'!I1727:I1745)</f>
        <v>13307.16</v>
      </c>
      <c r="F30" s="6">
        <f>MEDIAN('Septicemia w MCC'!J1727:J1745)</f>
        <v>11959.55</v>
      </c>
      <c r="G30" s="18">
        <v>55431</v>
      </c>
      <c r="H30" s="6">
        <f t="shared" si="0"/>
        <v>43544.154115596968</v>
      </c>
      <c r="I30" s="6"/>
      <c r="J30" s="26"/>
      <c r="K30" s="26"/>
      <c r="O30" s="26" t="s">
        <v>8944</v>
      </c>
      <c r="P30" s="26"/>
    </row>
    <row r="31" spans="1:23" x14ac:dyDescent="0.25">
      <c r="A31" t="s">
        <v>8922</v>
      </c>
      <c r="B31" t="s">
        <v>706</v>
      </c>
      <c r="C31" s="6">
        <f>INDEX('Median Income'!$B:$E,MATCH(B31,'Median Income'!$B:$B,0),4)</f>
        <v>76260</v>
      </c>
      <c r="D31" s="6">
        <f>MEDIAN('Septicemia w MCC'!H1625:H1637)</f>
        <v>35440.43</v>
      </c>
      <c r="E31" s="6">
        <f>MEDIAN('Septicemia w MCC'!I1625:I1637)</f>
        <v>11743.33</v>
      </c>
      <c r="F31" s="6">
        <f>MEDIAN('Septicemia w MCC'!J1625:J1637)</f>
        <v>10672.58</v>
      </c>
      <c r="G31" s="18">
        <v>76260</v>
      </c>
      <c r="H31" s="6">
        <f t="shared" si="0"/>
        <v>39178.648768912659</v>
      </c>
      <c r="I31" s="6"/>
      <c r="J31" s="21"/>
      <c r="K31" s="21"/>
      <c r="O31" s="21" t="s">
        <v>8945</v>
      </c>
      <c r="P31" s="21">
        <v>0.12479305526931243</v>
      </c>
    </row>
    <row r="32" spans="1:23" x14ac:dyDescent="0.25">
      <c r="A32" t="s">
        <v>5514</v>
      </c>
      <c r="B32" t="s">
        <v>142</v>
      </c>
      <c r="C32" s="6">
        <f>INDEX('Median Income'!$B:$E,MATCH(B32,'Median Income'!$B:$B,0),4)</f>
        <v>68468</v>
      </c>
      <c r="D32" s="6">
        <f>MEDIAN('Septicemia w MCC'!H1638:H1701)</f>
        <v>96342.285000000003</v>
      </c>
      <c r="E32" s="6">
        <f>MEDIAN('Septicemia w MCC'!I1638:I1701)</f>
        <v>14273.924999999999</v>
      </c>
      <c r="F32" s="6">
        <f>MEDIAN('Septicemia w MCC'!J1638:J1701)</f>
        <v>12412.445</v>
      </c>
      <c r="G32" s="18">
        <v>68468</v>
      </c>
      <c r="H32" s="6">
        <f t="shared" si="0"/>
        <v>45413.519603948684</v>
      </c>
      <c r="I32" s="6"/>
      <c r="J32" s="21"/>
      <c r="K32" s="21"/>
      <c r="O32" s="21" t="s">
        <v>8946</v>
      </c>
      <c r="P32" s="21">
        <v>1.5573306643449669E-2</v>
      </c>
    </row>
    <row r="33" spans="1:23" x14ac:dyDescent="0.25">
      <c r="A33" t="s">
        <v>5515</v>
      </c>
      <c r="B33" t="s">
        <v>748</v>
      </c>
      <c r="C33" s="6">
        <f>INDEX('Median Income'!$B:$E,MATCH(B33,'Median Income'!$B:$B,0),4)</f>
        <v>48451</v>
      </c>
      <c r="D33" s="6">
        <f>MEDIAN('Septicemia w MCC'!H1702:H1726)</f>
        <v>37889.1</v>
      </c>
      <c r="E33" s="6">
        <f>MEDIAN('Septicemia w MCC'!I1702:I1726)</f>
        <v>14427.21</v>
      </c>
      <c r="F33" s="6">
        <f>MEDIAN('Septicemia w MCC'!J1702:J1726)</f>
        <v>13464.71</v>
      </c>
      <c r="G33" s="18">
        <v>48451</v>
      </c>
      <c r="H33" s="6">
        <f t="shared" si="0"/>
        <v>44726.136766400668</v>
      </c>
      <c r="I33" s="6"/>
      <c r="J33" s="21"/>
      <c r="K33" s="21"/>
      <c r="O33" s="21" t="s">
        <v>8947</v>
      </c>
      <c r="P33" s="21">
        <v>-4.517034037296256E-3</v>
      </c>
    </row>
    <row r="34" spans="1:23" x14ac:dyDescent="0.25">
      <c r="A34" t="s">
        <v>8923</v>
      </c>
      <c r="B34" t="s">
        <v>146</v>
      </c>
      <c r="C34" s="6">
        <f>INDEX('Median Income'!$B:$E,MATCH(B34,'Median Income'!$B:$B,0),4)</f>
        <v>61437</v>
      </c>
      <c r="D34" s="6">
        <f>MEDIAN('Septicemia w MCC'!H1746:H1887)</f>
        <v>44625.705000000002</v>
      </c>
      <c r="E34" s="6">
        <f>MEDIAN('Septicemia w MCC'!I1746:I1887)</f>
        <v>14828.85</v>
      </c>
      <c r="F34" s="6">
        <f>MEDIAN('Septicemia w MCC'!J1746:J1887)</f>
        <v>13327.95</v>
      </c>
      <c r="G34" s="18">
        <v>61437</v>
      </c>
      <c r="H34" s="6">
        <f t="shared" si="0"/>
        <v>45812.565816432747</v>
      </c>
      <c r="I34" s="6"/>
      <c r="J34" s="21"/>
      <c r="K34" s="21"/>
      <c r="O34" s="21" t="s">
        <v>8939</v>
      </c>
      <c r="P34" s="21">
        <v>16572.691500745677</v>
      </c>
    </row>
    <row r="35" spans="1:23" ht="15.75" thickBot="1" x14ac:dyDescent="0.3">
      <c r="A35" t="s">
        <v>5517</v>
      </c>
      <c r="B35" t="s">
        <v>159</v>
      </c>
      <c r="C35" s="6">
        <f>INDEX('Median Income'!$B:$E,MATCH(B35,'Median Income'!$B:$B,0),4)</f>
        <v>53764</v>
      </c>
      <c r="D35" s="6">
        <f>MEDIAN('Septicemia w MCC'!H1522:H1599)</f>
        <v>34814.085000000006</v>
      </c>
      <c r="E35" s="6">
        <f>MEDIAN('Septicemia w MCC'!I1522:I1599)</f>
        <v>10936.315000000001</v>
      </c>
      <c r="F35" s="6">
        <f>MEDIAN('Septicemia w MCC'!J1522:J1599)</f>
        <v>9488.2999999999993</v>
      </c>
      <c r="G35" s="18">
        <v>53764</v>
      </c>
      <c r="H35" s="6">
        <f t="shared" si="0"/>
        <v>40347.084534627342</v>
      </c>
      <c r="I35" s="6"/>
      <c r="J35" s="22"/>
      <c r="K35" s="22"/>
      <c r="O35" s="22" t="s">
        <v>8948</v>
      </c>
      <c r="P35" s="22">
        <v>51</v>
      </c>
    </row>
    <row r="36" spans="1:23" x14ac:dyDescent="0.25">
      <c r="A36" t="s">
        <v>8924</v>
      </c>
      <c r="B36" t="s">
        <v>825</v>
      </c>
      <c r="C36" s="6">
        <f>INDEX('Median Income'!$B:$E,MATCH(B36,'Median Income'!$B:$B,0),4)</f>
        <v>60184</v>
      </c>
      <c r="D36" s="6">
        <f>MEDIAN('Septicemia w MCC'!H1600:H1605)</f>
        <v>33725.279999999999</v>
      </c>
      <c r="E36" s="6">
        <f>MEDIAN('Septicemia w MCC'!I1600:I1605)</f>
        <v>12273.35</v>
      </c>
      <c r="F36" s="6">
        <f>MEDIAN('Septicemia w MCC'!J1600:J1605)</f>
        <v>10568.815000000001</v>
      </c>
      <c r="G36" s="18">
        <v>60184</v>
      </c>
      <c r="H36" s="6">
        <f t="shared" si="0"/>
        <v>42565.737510638508</v>
      </c>
      <c r="I36" s="6"/>
    </row>
    <row r="37" spans="1:23" ht="15.75" thickBot="1" x14ac:dyDescent="0.3">
      <c r="A37" t="s">
        <v>8925</v>
      </c>
      <c r="B37" t="s">
        <v>168</v>
      </c>
      <c r="C37" s="6">
        <f>INDEX('Median Income'!$B:$E,MATCH(B37,'Median Income'!$B:$B,0),4)</f>
        <v>53985</v>
      </c>
      <c r="D37" s="6">
        <f>MEDIAN('Septicemia w MCC'!H1888:H1998)</f>
        <v>38137.26</v>
      </c>
      <c r="E37" s="6">
        <f>MEDIAN('Septicemia w MCC'!I1888:I1998)</f>
        <v>11169.17</v>
      </c>
      <c r="F37" s="6">
        <f>MEDIAN('Septicemia w MCC'!J1888:J1998)</f>
        <v>9579.33</v>
      </c>
      <c r="G37" s="18">
        <v>53985</v>
      </c>
      <c r="H37" s="6">
        <f t="shared" si="0"/>
        <v>41029.921805433871</v>
      </c>
      <c r="I37" s="6"/>
      <c r="O37" t="s">
        <v>8949</v>
      </c>
    </row>
    <row r="38" spans="1:23" x14ac:dyDescent="0.25">
      <c r="A38" t="s">
        <v>8926</v>
      </c>
      <c r="B38" t="s">
        <v>178</v>
      </c>
      <c r="C38" s="6">
        <f>INDEX('Median Income'!$B:$E,MATCH(B38,'Median Income'!$B:$B,0),4)</f>
        <v>50943</v>
      </c>
      <c r="D38" s="6">
        <f>MEDIAN('Septicemia w MCC'!H1999:H2056)</f>
        <v>34172.65</v>
      </c>
      <c r="E38" s="6">
        <f>MEDIAN('Septicemia w MCC'!I1999:I2056)</f>
        <v>10795.474999999999</v>
      </c>
      <c r="F38" s="6">
        <f>MEDIAN('Septicemia w MCC'!J1999:J2056)</f>
        <v>9715.66</v>
      </c>
      <c r="G38" s="18">
        <v>50943</v>
      </c>
      <c r="H38" s="6">
        <f t="shared" si="0"/>
        <v>39413.781282745455</v>
      </c>
      <c r="I38" s="6"/>
      <c r="J38" s="25"/>
      <c r="K38" s="25"/>
      <c r="L38" s="25"/>
      <c r="M38" s="25"/>
      <c r="N38" s="25"/>
      <c r="O38" s="25"/>
      <c r="P38" s="25" t="s">
        <v>8954</v>
      </c>
      <c r="Q38" s="25" t="s">
        <v>8955</v>
      </c>
      <c r="R38" s="25" t="s">
        <v>654</v>
      </c>
      <c r="S38" s="25" t="s">
        <v>8956</v>
      </c>
      <c r="T38" s="25" t="s">
        <v>8957</v>
      </c>
    </row>
    <row r="39" spans="1:23" x14ac:dyDescent="0.25">
      <c r="A39" t="s">
        <v>8927</v>
      </c>
      <c r="B39" t="s">
        <v>182</v>
      </c>
      <c r="C39" s="6">
        <f>INDEX('Median Income'!$B:$E,MATCH(B39,'Median Income'!$B:$B,0),4)</f>
        <v>59135</v>
      </c>
      <c r="D39" s="6">
        <f>MEDIAN('Septicemia w MCC'!H2057:H2089)</f>
        <v>34530.94</v>
      </c>
      <c r="E39" s="6">
        <f>MEDIAN('Septicemia w MCC'!I2057:I2089)</f>
        <v>13786.54</v>
      </c>
      <c r="F39" s="6">
        <f>MEDIAN('Septicemia w MCC'!J2057:J2089)</f>
        <v>11972.4</v>
      </c>
      <c r="G39" s="18">
        <v>59135</v>
      </c>
      <c r="H39" s="6">
        <f t="shared" si="0"/>
        <v>45169.084504406681</v>
      </c>
      <c r="I39" s="6"/>
      <c r="J39" s="21"/>
      <c r="K39" s="21"/>
      <c r="L39" s="21"/>
      <c r="M39" s="21"/>
      <c r="N39" s="21"/>
      <c r="O39" s="21" t="s">
        <v>8950</v>
      </c>
      <c r="P39" s="21">
        <v>1</v>
      </c>
      <c r="Q39" s="21">
        <v>212901943.47052765</v>
      </c>
      <c r="R39" s="21">
        <v>212901943.47052765</v>
      </c>
      <c r="S39" s="21">
        <v>0.77516389049463619</v>
      </c>
      <c r="T39" s="21">
        <v>0.3829222585718699</v>
      </c>
    </row>
    <row r="40" spans="1:23" x14ac:dyDescent="0.25">
      <c r="A40" t="s">
        <v>8928</v>
      </c>
      <c r="B40" t="s">
        <v>186</v>
      </c>
      <c r="C40" s="6">
        <f>INDEX('Median Income'!$B:$E,MATCH(B40,'Median Income'!$B:$B,0),4)</f>
        <v>60979</v>
      </c>
      <c r="D40" s="6">
        <f>MEDIAN('Septicemia w MCC'!H2090:H2222)</f>
        <v>43389.61</v>
      </c>
      <c r="E40" s="6">
        <f>MEDIAN('Septicemia w MCC'!I2090:I2222)</f>
        <v>11367.9</v>
      </c>
      <c r="F40" s="6">
        <f>MEDIAN('Septicemia w MCC'!J2090:J2222)</f>
        <v>9957.4699999999993</v>
      </c>
      <c r="G40" s="18">
        <v>60979</v>
      </c>
      <c r="H40" s="6">
        <f t="shared" si="0"/>
        <v>40435.9550219839</v>
      </c>
      <c r="I40" s="6"/>
      <c r="J40" s="21"/>
      <c r="K40" s="21"/>
      <c r="L40" s="21"/>
      <c r="M40" s="21"/>
      <c r="N40" s="21"/>
      <c r="O40" s="21" t="s">
        <v>8951</v>
      </c>
      <c r="P40" s="21">
        <v>49</v>
      </c>
      <c r="Q40" s="21">
        <v>13458051075.365515</v>
      </c>
      <c r="R40" s="21">
        <v>274654103.57888806</v>
      </c>
      <c r="S40" s="21"/>
      <c r="T40" s="21"/>
    </row>
    <row r="41" spans="1:23" ht="15.75" thickBot="1" x14ac:dyDescent="0.3">
      <c r="A41" t="s">
        <v>8929</v>
      </c>
      <c r="B41" t="s">
        <v>926</v>
      </c>
      <c r="C41" s="6">
        <f>INDEX('Median Income'!$B:$E,MATCH(B41,'Median Income'!$B:$B,0),4)</f>
        <v>61528</v>
      </c>
      <c r="D41" s="6">
        <f>MEDIAN('Septicemia w MCC'!H2223:H2232)</f>
        <v>34490.315000000002</v>
      </c>
      <c r="E41" s="6">
        <f>MEDIAN('Septicemia w MCC'!I2223:I2232)</f>
        <v>12877.005000000001</v>
      </c>
      <c r="F41" s="6">
        <f>MEDIAN('Septicemia w MCC'!J2223:J2232)</f>
        <v>11458.2</v>
      </c>
      <c r="G41" s="18">
        <v>61528</v>
      </c>
      <c r="H41" s="6">
        <f t="shared" si="0"/>
        <v>42681.522559700177</v>
      </c>
      <c r="I41" s="6"/>
      <c r="J41" s="22"/>
      <c r="K41" s="22"/>
      <c r="L41" s="22"/>
      <c r="M41" s="22"/>
      <c r="N41" s="22"/>
      <c r="O41" s="22" t="s">
        <v>8952</v>
      </c>
      <c r="P41" s="22">
        <v>50</v>
      </c>
      <c r="Q41" s="22">
        <v>13670953018.836042</v>
      </c>
      <c r="R41" s="22"/>
      <c r="S41" s="22"/>
      <c r="T41" s="22"/>
    </row>
    <row r="42" spans="1:23" ht="15.75" thickBot="1" x14ac:dyDescent="0.3">
      <c r="A42" t="s">
        <v>5524</v>
      </c>
      <c r="B42" t="s">
        <v>194</v>
      </c>
      <c r="C42" s="6">
        <f>INDEX('Median Income'!$B:$E,MATCH(B42,'Median Income'!$B:$B,0),4)</f>
        <v>54336</v>
      </c>
      <c r="D42" s="6">
        <f>MEDIAN('Septicemia w MCC'!H2233:H2282)</f>
        <v>45696.934999999998</v>
      </c>
      <c r="E42" s="6">
        <f>MEDIAN('Septicemia w MCC'!I2233:I2282)</f>
        <v>10887.575000000001</v>
      </c>
      <c r="F42" s="6">
        <f>MEDIAN('Septicemia w MCC'!J2233:J2282)</f>
        <v>9357.7250000000004</v>
      </c>
      <c r="G42" s="18">
        <v>54336</v>
      </c>
      <c r="H42" s="6">
        <f t="shared" si="0"/>
        <v>40438.17220478793</v>
      </c>
      <c r="I42" s="6"/>
    </row>
    <row r="43" spans="1:23" x14ac:dyDescent="0.25">
      <c r="A43" t="s">
        <v>8930</v>
      </c>
      <c r="B43" t="s">
        <v>944</v>
      </c>
      <c r="C43" s="6">
        <f>INDEX('Median Income'!$B:$E,MATCH(B43,'Median Income'!$B:$B,0),4)</f>
        <v>57450</v>
      </c>
      <c r="D43" s="6">
        <f>MEDIAN('Septicemia w MCC'!H2283:H2293)</f>
        <v>31932.080000000002</v>
      </c>
      <c r="E43" s="6">
        <f>MEDIAN('Septicemia w MCC'!I2283:I2293)</f>
        <v>12637.22</v>
      </c>
      <c r="F43" s="6">
        <f>MEDIAN('Septicemia w MCC'!J2283:J2293)</f>
        <v>10922.64</v>
      </c>
      <c r="G43" s="18">
        <v>57450</v>
      </c>
      <c r="H43" s="6">
        <f t="shared" si="0"/>
        <v>43311.733654884454</v>
      </c>
      <c r="I43" s="6"/>
      <c r="J43" s="25"/>
      <c r="K43" s="25"/>
      <c r="L43" s="25"/>
      <c r="M43" s="25"/>
      <c r="N43" s="25"/>
      <c r="O43" s="25"/>
      <c r="P43" s="25" t="s">
        <v>8958</v>
      </c>
      <c r="Q43" s="25" t="s">
        <v>8939</v>
      </c>
      <c r="R43" s="25" t="s">
        <v>8959</v>
      </c>
      <c r="S43" s="25" t="s">
        <v>8960</v>
      </c>
      <c r="T43" s="25" t="s">
        <v>8961</v>
      </c>
      <c r="U43" s="25" t="s">
        <v>8962</v>
      </c>
      <c r="V43" s="25" t="s">
        <v>8963</v>
      </c>
      <c r="W43" s="25" t="s">
        <v>8964</v>
      </c>
    </row>
    <row r="44" spans="1:23" x14ac:dyDescent="0.25">
      <c r="A44" t="s">
        <v>8931</v>
      </c>
      <c r="B44" t="s">
        <v>198</v>
      </c>
      <c r="C44" s="6">
        <f>INDEX('Median Income'!$B:$E,MATCH(B44,'Median Income'!$B:$B,0),4)</f>
        <v>51344</v>
      </c>
      <c r="D44" s="6">
        <f>MEDIAN('Septicemia w MCC'!H2294:H2375)</f>
        <v>40951.839999999997</v>
      </c>
      <c r="E44" s="6">
        <f>MEDIAN('Septicemia w MCC'!I2294:I2375)</f>
        <v>9981.7000000000007</v>
      </c>
      <c r="F44" s="6">
        <f>MEDIAN('Septicemia w MCC'!J2294:J2375)</f>
        <v>8945.4249999999993</v>
      </c>
      <c r="G44" s="18">
        <v>51344</v>
      </c>
      <c r="H44" s="6">
        <f t="shared" si="0"/>
        <v>38062.084832632121</v>
      </c>
      <c r="I44" s="6"/>
      <c r="J44" s="21"/>
      <c r="K44" s="21"/>
      <c r="L44" s="21"/>
      <c r="M44" s="21"/>
      <c r="N44" s="21"/>
      <c r="O44" s="21" t="s">
        <v>8953</v>
      </c>
      <c r="P44" s="21">
        <v>29185.860762238983</v>
      </c>
      <c r="Q44" s="21">
        <v>15479.112017561822</v>
      </c>
      <c r="R44" s="21">
        <v>1.8854996804161746</v>
      </c>
      <c r="S44" s="21">
        <v>6.5298373310835184E-2</v>
      </c>
      <c r="T44" s="21">
        <v>-1920.5794410028648</v>
      </c>
      <c r="U44" s="21">
        <v>60292.300965480827</v>
      </c>
      <c r="V44" s="21">
        <v>-1920.5794410028648</v>
      </c>
      <c r="W44" s="21">
        <v>60292.300965480827</v>
      </c>
    </row>
    <row r="45" spans="1:23" ht="15.75" thickBot="1" x14ac:dyDescent="0.3">
      <c r="A45" t="s">
        <v>8932</v>
      </c>
      <c r="B45" t="s">
        <v>206</v>
      </c>
      <c r="C45" s="6">
        <f>INDEX('Median Income'!$B:$E,MATCH(B45,'Median Income'!$B:$B,0),4)</f>
        <v>58146</v>
      </c>
      <c r="D45" s="6">
        <f>MEDIAN('Septicemia w MCC'!H2376:H2589)</f>
        <v>55896.334999999999</v>
      </c>
      <c r="E45" s="6">
        <f>MEDIAN('Septicemia w MCC'!I2376:I2589)</f>
        <v>11522.575000000001</v>
      </c>
      <c r="F45" s="6">
        <f>MEDIAN('Septicemia w MCC'!J2376:J2589)</f>
        <v>10146.955</v>
      </c>
      <c r="G45" s="18">
        <v>58146</v>
      </c>
      <c r="H45" s="6">
        <f t="shared" si="0"/>
        <v>40764.834489827328</v>
      </c>
      <c r="I45" s="6"/>
      <c r="J45" s="22"/>
      <c r="K45" s="22"/>
      <c r="L45" s="22"/>
      <c r="M45" s="22"/>
      <c r="N45" s="22"/>
      <c r="O45" s="22" t="s">
        <v>8965</v>
      </c>
      <c r="P45" s="22">
        <v>0.2276873208951016</v>
      </c>
      <c r="Q45" s="22">
        <v>0.25860807413386078</v>
      </c>
      <c r="R45" s="22">
        <v>0.88043392170828372</v>
      </c>
      <c r="S45" s="22">
        <v>0.38292225857187234</v>
      </c>
      <c r="T45" s="22">
        <v>-0.29200506100598744</v>
      </c>
      <c r="U45" s="22">
        <v>0.74737970279619059</v>
      </c>
      <c r="V45" s="22">
        <v>-0.29200506100598744</v>
      </c>
      <c r="W45" s="22">
        <v>0.74737970279619059</v>
      </c>
    </row>
    <row r="46" spans="1:23" x14ac:dyDescent="0.25">
      <c r="A46" t="s">
        <v>8933</v>
      </c>
      <c r="B46" t="s">
        <v>219</v>
      </c>
      <c r="C46" s="6">
        <f>INDEX('Median Income'!$B:$E,MATCH(B46,'Median Income'!$B:$B,0),4)</f>
        <v>67481</v>
      </c>
      <c r="D46" s="6">
        <f>MEDIAN('Septicemia w MCC'!H2591:H2616)</f>
        <v>33101.380000000005</v>
      </c>
      <c r="E46" s="6">
        <f>MEDIAN('Septicemia w MCC'!I2591:I2616)</f>
        <v>11666.105</v>
      </c>
      <c r="F46" s="6">
        <f>MEDIAN('Septicemia w MCC'!J2591:J2616)</f>
        <v>9720.9399999999987</v>
      </c>
      <c r="G46" s="18">
        <v>67481</v>
      </c>
      <c r="H46" s="6">
        <f t="shared" si="0"/>
        <v>41776.585041318103</v>
      </c>
      <c r="I46" s="6"/>
    </row>
    <row r="47" spans="1:23" ht="15.75" thickBot="1" x14ac:dyDescent="0.3">
      <c r="A47" t="s">
        <v>5529</v>
      </c>
      <c r="B47" t="s">
        <v>1489</v>
      </c>
      <c r="C47" s="6">
        <f>INDEX('Median Income'!$B:$E,MATCH(B47,'Median Income'!$B:$B,0),4)</f>
        <v>60837</v>
      </c>
      <c r="D47" s="6">
        <f>MEDIAN('Septicemia w MCC'!H2691:H2696)</f>
        <v>22039.235000000001</v>
      </c>
      <c r="E47" s="6">
        <f>MEDIAN('Septicemia w MCC'!I2691:I2696)</f>
        <v>16062.16</v>
      </c>
      <c r="F47" s="6">
        <f>MEDIAN('Septicemia w MCC'!J2691:J2696)</f>
        <v>15169.094999999999</v>
      </c>
      <c r="G47" s="18">
        <v>60837</v>
      </c>
      <c r="H47" s="6">
        <f t="shared" si="0"/>
        <v>46205.778346110317</v>
      </c>
      <c r="I47" s="6"/>
    </row>
    <row r="48" spans="1:23" x14ac:dyDescent="0.25">
      <c r="A48" t="s">
        <v>5530</v>
      </c>
      <c r="B48" t="s">
        <v>223</v>
      </c>
      <c r="C48" s="6">
        <f>INDEX('Median Income'!$B:$E,MATCH(B48,'Median Income'!$B:$B,0),4)</f>
        <v>66451</v>
      </c>
      <c r="D48" s="6">
        <f>MEDIAN('Septicemia w MCC'!H2617:H2690)</f>
        <v>36136.014999999999</v>
      </c>
      <c r="E48" s="6">
        <f>MEDIAN('Septicemia w MCC'!I2617:I2690)</f>
        <v>11428.275000000001</v>
      </c>
      <c r="F48" s="6">
        <f>MEDIAN('Septicemia w MCC'!J2617:J2690)</f>
        <v>9720.630000000001</v>
      </c>
      <c r="G48" s="18">
        <v>66451</v>
      </c>
      <c r="H48" s="6">
        <f t="shared" si="0"/>
        <v>40903.447960970982</v>
      </c>
      <c r="I48" s="6"/>
      <c r="J48" s="25"/>
      <c r="K48" s="25"/>
      <c r="L48" s="25"/>
      <c r="O48" s="25"/>
      <c r="P48" s="25" t="s">
        <v>8967</v>
      </c>
      <c r="Q48" s="25" t="s">
        <v>8968</v>
      </c>
    </row>
    <row r="49" spans="1:17" x14ac:dyDescent="0.25">
      <c r="A49" t="s">
        <v>5531</v>
      </c>
      <c r="B49" t="s">
        <v>236</v>
      </c>
      <c r="C49" s="6">
        <f>INDEX('Median Income'!$B:$E,MATCH(B49,'Median Income'!$B:$B,0),4)</f>
        <v>70310</v>
      </c>
      <c r="D49" s="6">
        <f>MEDIAN('Septicemia w MCC'!H2697:H2742)</f>
        <v>48855.600000000006</v>
      </c>
      <c r="E49" s="6">
        <f>MEDIAN('Septicemia w MCC'!I2697:I2742)</f>
        <v>13527.23</v>
      </c>
      <c r="F49" s="6">
        <f>MEDIAN('Septicemia w MCC'!J2697:J2742)</f>
        <v>11935.650000000001</v>
      </c>
      <c r="G49" s="18">
        <v>70310</v>
      </c>
      <c r="H49" s="6">
        <f t="shared" si="0"/>
        <v>43513.454854346201</v>
      </c>
      <c r="I49" s="6"/>
      <c r="J49" s="21"/>
      <c r="K49" s="21"/>
      <c r="L49" s="21"/>
      <c r="O49" s="21" t="s">
        <v>8967</v>
      </c>
      <c r="P49" s="21">
        <v>1</v>
      </c>
      <c r="Q49" s="21"/>
    </row>
    <row r="50" spans="1:17" ht="15.75" thickBot="1" x14ac:dyDescent="0.3">
      <c r="A50" t="s">
        <v>8934</v>
      </c>
      <c r="B50" t="s">
        <v>1037</v>
      </c>
      <c r="C50" s="6">
        <f>INDEX('Median Income'!$B:$E,MATCH(B50,'Median Income'!$B:$B,0),4)</f>
        <v>44354</v>
      </c>
      <c r="D50" s="6">
        <f>MEDIAN('Septicemia w MCC'!H2804:H2831)</f>
        <v>27760.035</v>
      </c>
      <c r="E50" s="6">
        <f>MEDIAN('Septicemia w MCC'!I2804:I2831)</f>
        <v>11068.285</v>
      </c>
      <c r="F50" s="6">
        <f>MEDIAN('Septicemia w MCC'!J2804:J2831)</f>
        <v>9573.0649999999987</v>
      </c>
      <c r="G50" s="18">
        <v>44354</v>
      </c>
      <c r="H50" s="6">
        <f t="shared" si="0"/>
        <v>41267.504940856248</v>
      </c>
      <c r="I50" s="6"/>
      <c r="J50" s="22"/>
      <c r="K50" s="22"/>
      <c r="L50" s="22"/>
      <c r="O50" s="22" t="s">
        <v>8968</v>
      </c>
      <c r="P50" s="22">
        <v>0.12479305526931182</v>
      </c>
      <c r="Q50" s="22">
        <v>1</v>
      </c>
    </row>
    <row r="51" spans="1:17" x14ac:dyDescent="0.25">
      <c r="A51" t="s">
        <v>5533</v>
      </c>
      <c r="B51" t="s">
        <v>243</v>
      </c>
      <c r="C51" s="6">
        <f>INDEX('Median Income'!$B:$E,MATCH(B51,'Median Income'!$B:$B,0),4)</f>
        <v>59817</v>
      </c>
      <c r="D51" s="6">
        <f>MEDIAN('Septicemia w MCC'!H2743:H2803)</f>
        <v>35130.06</v>
      </c>
      <c r="E51" s="6">
        <f>MEDIAN('Septicemia w MCC'!I2743:I2803)</f>
        <v>11280.36</v>
      </c>
      <c r="F51" s="6">
        <f>MEDIAN('Septicemia w MCC'!J2743:J2803)</f>
        <v>10018.85</v>
      </c>
      <c r="G51" s="18">
        <v>59817</v>
      </c>
      <c r="H51" s="6">
        <f t="shared" si="0"/>
        <v>40014.034093616217</v>
      </c>
      <c r="I51" s="6"/>
    </row>
    <row r="52" spans="1:17" x14ac:dyDescent="0.25">
      <c r="A52" t="s">
        <v>8935</v>
      </c>
      <c r="B52" t="s">
        <v>1732</v>
      </c>
      <c r="C52" s="6">
        <f>INDEX('Median Income'!$B:$E,MATCH(B52,'Median Income'!$B:$B,0),4)</f>
        <v>57829</v>
      </c>
      <c r="D52" s="6">
        <f>MEDIAN('Septicemia w MCC'!H2832:H2838)</f>
        <v>33915.629999999997</v>
      </c>
      <c r="E52" s="6">
        <f>MEDIAN('Septicemia w MCC'!I2832:I2838)</f>
        <v>18665.009999999998</v>
      </c>
      <c r="F52" s="6">
        <f>MEDIAN('Septicemia w MCC'!J2832:J2838)</f>
        <v>17511.400000000001</v>
      </c>
      <c r="G52" s="18">
        <v>57829</v>
      </c>
      <c r="H52" s="6">
        <f t="shared" si="0"/>
        <v>50938.288460084572</v>
      </c>
      <c r="I52" s="6"/>
    </row>
    <row r="53" spans="1:17" x14ac:dyDescent="0.25">
      <c r="O53" s="6">
        <f>$P$44+$P$45*C2</f>
        <v>39937.483742226577</v>
      </c>
    </row>
    <row r="55" spans="1:17" x14ac:dyDescent="0.25">
      <c r="A55" t="s">
        <v>8943</v>
      </c>
      <c r="C55"/>
      <c r="D55"/>
      <c r="G55"/>
    </row>
    <row r="56" spans="1:17" ht="15.75" thickBot="1" x14ac:dyDescent="0.3">
      <c r="C56"/>
      <c r="D56"/>
      <c r="G56"/>
    </row>
    <row r="57" spans="1:17" x14ac:dyDescent="0.25">
      <c r="A57" s="44" t="s">
        <v>8944</v>
      </c>
      <c r="B57" s="44"/>
      <c r="C57"/>
      <c r="D57"/>
      <c r="G57"/>
    </row>
    <row r="58" spans="1:17" x14ac:dyDescent="0.25">
      <c r="A58" s="45" t="s">
        <v>8945</v>
      </c>
      <c r="B58" s="21">
        <v>0.23547136292483986</v>
      </c>
      <c r="C58"/>
      <c r="D58"/>
      <c r="G58"/>
    </row>
    <row r="59" spans="1:17" x14ac:dyDescent="0.25">
      <c r="A59" s="45" t="s">
        <v>8946</v>
      </c>
      <c r="B59" s="21">
        <v>5.544676275768165E-2</v>
      </c>
      <c r="C59"/>
      <c r="D59"/>
      <c r="G59"/>
    </row>
    <row r="60" spans="1:17" x14ac:dyDescent="0.25">
      <c r="A60" s="45" t="s">
        <v>8947</v>
      </c>
      <c r="B60" s="21">
        <v>-4.8438694067216527E-3</v>
      </c>
      <c r="C60"/>
      <c r="D60"/>
      <c r="G60"/>
    </row>
    <row r="61" spans="1:17" x14ac:dyDescent="0.25">
      <c r="A61" s="45" t="s">
        <v>8939</v>
      </c>
      <c r="B61" s="21">
        <v>16575.387374010123</v>
      </c>
      <c r="C61"/>
      <c r="D61"/>
      <c r="G61"/>
    </row>
    <row r="62" spans="1:17" ht="15.75" thickBot="1" x14ac:dyDescent="0.3">
      <c r="A62" s="46" t="s">
        <v>8948</v>
      </c>
      <c r="B62" s="22">
        <v>51</v>
      </c>
      <c r="C62"/>
      <c r="D62"/>
      <c r="G62"/>
    </row>
    <row r="63" spans="1:17" x14ac:dyDescent="0.25">
      <c r="C63"/>
      <c r="D63"/>
      <c r="G63"/>
    </row>
    <row r="64" spans="1:17" ht="15.75" thickBot="1" x14ac:dyDescent="0.3">
      <c r="C64"/>
      <c r="D64"/>
      <c r="G64"/>
    </row>
    <row r="65" spans="1:15" x14ac:dyDescent="0.25">
      <c r="A65" s="38"/>
      <c r="B65" s="38" t="s">
        <v>8958</v>
      </c>
      <c r="C65" s="38" t="s">
        <v>8939</v>
      </c>
      <c r="D65" s="38" t="s">
        <v>8959</v>
      </c>
      <c r="E65" s="38" t="s">
        <v>8960</v>
      </c>
      <c r="F65" s="38" t="s">
        <v>8961</v>
      </c>
      <c r="G65"/>
    </row>
    <row r="66" spans="1:15" x14ac:dyDescent="0.25">
      <c r="A66" s="39" t="s">
        <v>8953</v>
      </c>
      <c r="B66" s="21">
        <v>23877.073820891237</v>
      </c>
      <c r="C66" s="21">
        <v>15947.328265136275</v>
      </c>
      <c r="D66" s="21">
        <v>1.4972460229022069</v>
      </c>
      <c r="E66" s="21">
        <v>0.14101540427794085</v>
      </c>
      <c r="F66" s="21">
        <v>-8204.8125358312427</v>
      </c>
      <c r="G66"/>
    </row>
    <row r="67" spans="1:15" x14ac:dyDescent="0.25">
      <c r="A67" s="39" t="s">
        <v>8984</v>
      </c>
      <c r="B67" s="21">
        <v>3.9537469250775317</v>
      </c>
      <c r="C67" s="21">
        <v>5.364826217637904</v>
      </c>
      <c r="D67" s="21">
        <v>0.73697576858665503</v>
      </c>
      <c r="E67" s="21">
        <v>0.46480024540331411</v>
      </c>
      <c r="F67" s="21">
        <v>-6.8388913260642674</v>
      </c>
      <c r="G67"/>
    </row>
    <row r="68" spans="1:15" x14ac:dyDescent="0.25">
      <c r="A68" s="39" t="s">
        <v>8985</v>
      </c>
      <c r="B68" s="21">
        <v>-2.4559038335857695</v>
      </c>
      <c r="C68" s="21">
        <v>5.4008073212474361</v>
      </c>
      <c r="D68" s="21">
        <v>-0.45472902244150493</v>
      </c>
      <c r="E68" s="21">
        <v>0.65139763180560528</v>
      </c>
      <c r="F68" s="21">
        <v>-13.320926728587573</v>
      </c>
      <c r="G68"/>
    </row>
    <row r="69" spans="1:15" ht="15.75" thickBot="1" x14ac:dyDescent="0.3">
      <c r="A69" s="40" t="s">
        <v>8936</v>
      </c>
      <c r="B69" s="22">
        <v>-6.4486621995784088E-2</v>
      </c>
      <c r="C69" s="22">
        <v>0.33204544920258322</v>
      </c>
      <c r="D69" s="22">
        <v>-0.19421022679470712</v>
      </c>
      <c r="E69" s="22">
        <v>0.84684827506859983</v>
      </c>
      <c r="F69" s="22">
        <v>-0.73247590455622014</v>
      </c>
      <c r="G69"/>
    </row>
    <row r="70" spans="1:15" x14ac:dyDescent="0.25">
      <c r="C70"/>
      <c r="D70"/>
      <c r="G70" s="25" t="s">
        <v>8962</v>
      </c>
      <c r="H70" s="25"/>
      <c r="I70" s="25"/>
      <c r="J70" s="25"/>
      <c r="O70" s="25" t="s">
        <v>8964</v>
      </c>
    </row>
    <row r="71" spans="1:15" x14ac:dyDescent="0.25">
      <c r="C71"/>
      <c r="D71"/>
      <c r="G71" s="21">
        <v>55958.960177613713</v>
      </c>
      <c r="H71" s="21"/>
      <c r="I71" s="21"/>
      <c r="J71" s="21"/>
      <c r="O71" s="21">
        <v>55958.960177613713</v>
      </c>
    </row>
    <row r="72" spans="1:15" x14ac:dyDescent="0.25">
      <c r="C72"/>
      <c r="D72"/>
      <c r="G72" s="21">
        <v>14.746385176219331</v>
      </c>
      <c r="H72" s="21"/>
      <c r="I72" s="21"/>
      <c r="J72" s="21"/>
      <c r="O72" s="21">
        <v>14.746385176219331</v>
      </c>
    </row>
    <row r="73" spans="1:15" x14ac:dyDescent="0.25">
      <c r="G73" s="21">
        <v>8.4091190614160318</v>
      </c>
      <c r="H73" s="21"/>
      <c r="I73" s="21"/>
      <c r="J73" s="21"/>
      <c r="O73" s="21">
        <v>8.4091190614160318</v>
      </c>
    </row>
    <row r="74" spans="1:15" ht="15.75" thickBot="1" x14ac:dyDescent="0.3">
      <c r="G74" s="22">
        <v>0.60350266056465185</v>
      </c>
      <c r="H74" s="22"/>
      <c r="I74" s="22"/>
      <c r="J74" s="22"/>
      <c r="O74" s="22">
        <v>0.60350266056465185</v>
      </c>
    </row>
    <row r="75" spans="1:15" x14ac:dyDescent="0.25">
      <c r="G75"/>
    </row>
    <row r="76" spans="1:15" x14ac:dyDescent="0.25">
      <c r="G76"/>
    </row>
    <row r="77" spans="1:15" x14ac:dyDescent="0.25">
      <c r="G77"/>
    </row>
    <row r="78" spans="1:15" ht="15.75" thickBot="1" x14ac:dyDescent="0.3"/>
    <row r="79" spans="1:15" x14ac:dyDescent="0.25">
      <c r="A79" s="38"/>
      <c r="B79" s="38" t="s">
        <v>8986</v>
      </c>
      <c r="C79" s="38" t="s">
        <v>8984</v>
      </c>
      <c r="D79" s="38" t="s">
        <v>8985</v>
      </c>
      <c r="E79" s="38" t="s">
        <v>8936</v>
      </c>
    </row>
    <row r="80" spans="1:15" x14ac:dyDescent="0.25">
      <c r="A80" s="39" t="s">
        <v>8987</v>
      </c>
      <c r="B80" s="21">
        <v>1</v>
      </c>
      <c r="C80" s="21"/>
      <c r="D80" s="21"/>
      <c r="E80" s="21"/>
    </row>
    <row r="81" spans="1:5" x14ac:dyDescent="0.25">
      <c r="A81" s="39" t="s">
        <v>8984</v>
      </c>
      <c r="B81" s="21">
        <v>0.22617936324912485</v>
      </c>
      <c r="C81" s="21">
        <v>1</v>
      </c>
      <c r="D81" s="21"/>
      <c r="E81" s="21"/>
    </row>
    <row r="82" spans="1:5" x14ac:dyDescent="0.25">
      <c r="A82" s="39" t="s">
        <v>8985</v>
      </c>
      <c r="B82" s="21">
        <v>0.21066190241541499</v>
      </c>
      <c r="C82" s="21">
        <v>0.9815847403990926</v>
      </c>
      <c r="D82" s="21">
        <v>1</v>
      </c>
      <c r="E82" s="21"/>
    </row>
    <row r="83" spans="1:5" ht="15.75" thickBot="1" x14ac:dyDescent="0.3">
      <c r="A83" s="40" t="s">
        <v>8936</v>
      </c>
      <c r="B83" s="22">
        <v>0.12479305526931182</v>
      </c>
      <c r="C83" s="22">
        <v>0.59296400674580674</v>
      </c>
      <c r="D83" s="22">
        <v>0.54307537536830341</v>
      </c>
      <c r="E83" s="22">
        <v>1</v>
      </c>
    </row>
    <row r="85" spans="1:5" ht="15.75" thickBot="1" x14ac:dyDescent="0.3"/>
    <row r="86" spans="1:5" x14ac:dyDescent="0.25">
      <c r="A86" s="25"/>
      <c r="B86" s="25" t="s">
        <v>8967</v>
      </c>
      <c r="C86" s="25" t="s">
        <v>8968</v>
      </c>
      <c r="D86" s="25" t="s">
        <v>8969</v>
      </c>
      <c r="E86" s="25" t="s">
        <v>8970</v>
      </c>
    </row>
    <row r="87" spans="1:5" x14ac:dyDescent="0.25">
      <c r="A87" s="21" t="s">
        <v>8967</v>
      </c>
      <c r="B87" s="21">
        <v>1</v>
      </c>
      <c r="C87" s="21"/>
      <c r="D87" s="21"/>
      <c r="E87" s="21"/>
    </row>
    <row r="88" spans="1:5" x14ac:dyDescent="0.25">
      <c r="A88" s="21" t="s">
        <v>8968</v>
      </c>
      <c r="B88" s="21">
        <v>0.22617936324912485</v>
      </c>
      <c r="C88" s="21">
        <v>1</v>
      </c>
      <c r="D88" s="21"/>
      <c r="E88" s="21"/>
    </row>
    <row r="89" spans="1:5" x14ac:dyDescent="0.25">
      <c r="A89" s="21" t="s">
        <v>8969</v>
      </c>
      <c r="B89" s="21">
        <v>0.21066190241541499</v>
      </c>
      <c r="C89" s="21">
        <v>0.9815847403990926</v>
      </c>
      <c r="D89" s="21">
        <v>1</v>
      </c>
      <c r="E89" s="21"/>
    </row>
    <row r="90" spans="1:5" ht="15.75" thickBot="1" x14ac:dyDescent="0.3">
      <c r="A90" s="22" t="s">
        <v>8970</v>
      </c>
      <c r="B90" s="22">
        <v>0.12479305526931182</v>
      </c>
      <c r="C90" s="22">
        <v>0.59296400674580674</v>
      </c>
      <c r="D90" s="22">
        <v>0.54307537536830341</v>
      </c>
      <c r="E90" s="22">
        <v>1</v>
      </c>
    </row>
  </sheetData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Procedures</vt:lpstr>
      <vt:lpstr>Correlation</vt:lpstr>
      <vt:lpstr>Median Income</vt:lpstr>
      <vt:lpstr>Sheet1</vt:lpstr>
      <vt:lpstr>Poverty Rate</vt:lpstr>
      <vt:lpstr>US Income growth vs Inflation</vt:lpstr>
      <vt:lpstr>Septicemia WO MCC</vt:lpstr>
      <vt:lpstr>Septicemia w MCC</vt:lpstr>
      <vt:lpstr>Median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ngChong</dc:creator>
  <cp:lastModifiedBy>ChingChong</cp:lastModifiedBy>
  <dcterms:created xsi:type="dcterms:W3CDTF">2019-12-22T17:15:30Z</dcterms:created>
  <dcterms:modified xsi:type="dcterms:W3CDTF">2020-03-05T11:42:30Z</dcterms:modified>
</cp:coreProperties>
</file>